me Log'!$Z:$Z,$A$165,'Game Log'!$AC:$AC,'Opp Pos'!HZ$166)=0,"X",SUMIFS('Game Log'!$AA:$AA,'Game Log'!$AB:$AB,$A178,'Game Log'!$Z:$Z,$A$165,'Game Log'!$AC:$AC,'Opp Pos'!HZ$166))</f>
        <v>X</v>
      </c>
      <c r="IA178" s="23" t="str">
        <f>IF(SUMIFS('Game Log'!$AA:$AA,'Game Log'!$AB:$AB,$A178,'Game Log'!$Z:$Z,$A$165,'Game Log'!$AC:$AC,'Opp Pos'!IA$166)=0,"X",SUMIFS('Game Log'!$AA:$AA,'Game Log'!$AB:$AB,$A178,'Game Log'!$Z:$Z,$A$165,'Game Log'!$AC:$AC,'Opp Pos'!IA$166))</f>
        <v>X</v>
      </c>
      <c r="IB178" s="23" t="str">
        <f>IF(SUMIFS('Game Log'!$AA:$AA,'Game Log'!$AB:$AB,$A178,'Game Log'!$Z:$Z,$A$165,'Game Log'!$AC:$AC,'Opp Pos'!IB$166)=0,"X",SUMIFS('Game Log'!$AA:$AA,'Game Log'!$AB:$AB,$A178,'Game Log'!$Z:$Z,$A$165,'Game Log'!$AC:$AC,'Opp Pos'!IB$166))</f>
        <v>X</v>
      </c>
      <c r="IC178" s="23" t="str">
        <f>IF(SUMIFS('Game Log'!$AA:$AA,'Game Log'!$AB:$AB,$A178,'Game Log'!$Z:$Z,$A$165,'Game Log'!$AC:$AC,'Opp Pos'!IC$166)=0,"X",SUMIFS('Game Log'!$AA:$AA,'Game Log'!$AB:$AB,$A178,'Game Log'!$Z:$Z,$A$165,'Game Log'!$AC:$AC,'Opp Pos'!IC$166))</f>
        <v>X</v>
      </c>
      <c r="ID178" s="23" t="str">
        <f>IF(SUMIFS('Game Log'!$AA:$AA,'Game Log'!$AB:$AB,$A178,'Game Log'!$Z:$Z,$A$165,'Game Log'!$AC:$AC,'Opp Pos'!ID$166)=0,"X",SUMIFS('Game Log'!$AA:$AA,'Game Log'!$AB:$AB,$A178,'Game Log'!$Z:$Z,$A$165,'Game Log'!$AC:$AC,'Opp Pos'!ID$166))</f>
        <v>X</v>
      </c>
      <c r="IE178" s="23" t="str">
        <f>IF(SUMIFS('Game Log'!$AA:$AA,'Game Log'!$AB:$AB,$A178,'Game Log'!$Z:$Z,$A$165,'Game Log'!$AC:$AC,'Opp Pos'!IE$166)=0,"X",SUMIFS('Game Log'!$AA:$AA,'Game Log'!$AB:$AB,$A178,'Game Log'!$Z:$Z,$A$165,'Game Log'!$AC:$AC,'Opp Pos'!IE$166))</f>
        <v>X</v>
      </c>
      <c r="IF178" s="23" t="str">
        <f>IF(SUMIFS('Game Log'!$AA:$AA,'Game Log'!$AB:$AB,$A178,'Game Log'!$Z:$Z,$A$165,'Game Log'!$AC:$AC,'Opp Pos'!IF$166)=0,"X",SUMIFS('Game Log'!$AA:$AA,'Game Log'!$AB:$AB,$A178,'Game Log'!$Z:$Z,$A$165,'Game Log'!$AC:$AC,'Opp Pos'!IF$166))</f>
        <v>X</v>
      </c>
      <c r="IG178" s="23" t="str">
        <f>IF(SUMIFS('Game Log'!$AA:$AA,'Game Log'!$AB:$AB,$A178,'Game Log'!$Z:$Z,$A$165,'Game Log'!$AC:$AC,'Opp Pos'!IG$166)=0,"X",SUMIFS('Game Log'!$AA:$AA,'Game Log'!$AB:$AB,$A178,'Game Log'!$Z:$Z,$A$165,'Game Log'!$AC:$AC,'Opp Pos'!IG$166))</f>
        <v>X</v>
      </c>
      <c r="IH178" s="23" t="str">
        <f>IF(SUMIFS('Game Log'!$AA:$AA,'Game Log'!$AB:$AB,$A178,'Game Log'!$Z:$Z,$A$165,'Game Log'!$AC:$AC,'Opp Pos'!IH$166)=0,"X",SUMIFS('Game Log'!$AA:$AA,'Game Log'!$AB:$AB,$A178,'Game Log'!$Z:$Z,$A$165,'Game Log'!$AC:$AC,'Opp Pos'!IH$166))</f>
        <v>X</v>
      </c>
      <c r="II178" s="23" t="str">
        <f>IF(SUMIFS('Game Log'!$AA:$AA,'Game Log'!$AB:$AB,$A178,'Game Log'!$Z:$Z,$A$165,'Game Log'!$AC:$AC,'Opp Pos'!II$166)=0,"X",SUMIFS('Game Log'!$AA:$AA,'Game Log'!$AB:$AB,$A178,'Game Log'!$Z:$Z,$A$165,'Game Log'!$AC:$AC,'Opp Pos'!II$166))</f>
        <v>X</v>
      </c>
      <c r="IJ178" s="23" t="str">
        <f>IF(SUMIFS('Game Log'!$AA:$AA,'Game Log'!$AB:$AB,$A178,'Game Log'!$Z:$Z,$A$165,'Game Log'!$AC:$AC,'Opp Pos'!IJ$166)=0,"X",SUMIFS('Game Log'!$AA:$AA,'Game Log'!$AB:$AB,$A178,'Game Log'!$Z:$Z,$A$165,'Game Log'!$AC:$AC,'Opp Pos'!IJ$166))</f>
        <v>X</v>
      </c>
      <c r="IK178" s="23" t="str">
        <f>IF(SUMIFS('Game Log'!$AA:$AA,'Game Log'!$AB:$AB,$A178,'Game Log'!$Z:$Z,$A$165,'Game Log'!$AC:$AC,'Opp Pos'!IK$166)=0,"X",SUMIFS('Game Log'!$AA:$AA,'Game Log'!$AB:$AB,$A178,'Game Log'!$Z:$Z,$A$165,'Game Log'!$AC:$AC,'Opp Pos'!IK$166))</f>
        <v>X</v>
      </c>
      <c r="IL178" s="23" t="str">
        <f>IF(SUMIFS('Game Log'!$AA:$AA,'Game Log'!$AB:$AB,$A178,'Game Log'!$Z:$Z,$A$165,'Game Log'!$AC:$AC,'Opp Pos'!IL$166)=0,"X",SUMIFS('Game Log'!$AA:$AA,'Game Log'!$AB:$AB,$A178,'Game Log'!$Z:$Z,$A$165,'Game Log'!$AC:$AC,'Opp Pos'!IL$166))</f>
        <v>X</v>
      </c>
      <c r="IM178" s="23" t="str">
        <f>IF(SUMIFS('Game Log'!$AA:$AA,'Game Log'!$AB:$AB,$A178,'Game Log'!$Z:$Z,$A$165,'Game Log'!$AC:$AC,'Opp Pos'!IM$166)=0,"X",SUMIFS('Game Log'!$AA:$AA,'Game Log'!$AB:$AB,$A178,'Game Log'!$Z:$Z,$A$165,'Game Log'!$AC:$AC,'Opp Pos'!IM$166))</f>
        <v>X</v>
      </c>
      <c r="IN178" s="23" t="str">
        <f>IF(SUMIFS('Game Log'!$AA:$AA,'Game Log'!$AB:$AB,$A178,'Game Log'!$Z:$Z,$A$165,'Game Log'!$AC:$AC,'Opp Pos'!IN$166)=0,"X",SUMIFS('Game Log'!$AA:$AA,'Game Log'!$AB:$AB,$A178,'Game Log'!$Z:$Z,$A$165,'Game Log'!$AC:$AC,'Opp Pos'!IN$166))</f>
        <v>X</v>
      </c>
      <c r="IO178" s="23" t="str">
        <f>IF(SUMIFS('Game Log'!$AA:$AA,'Game Log'!$AB:$AB,$A178,'Game Log'!$Z:$Z,$A$165,'Game Log'!$AC:$AC,'Opp Pos'!IO$166)=0,"X",SUMIFS('Game Log'!$AA:$AA,'Game Log'!$AB:$AB,$A178,'Game Log'!$Z:$Z,$A$165,'Game Log'!$AC:$AC,'Opp Pos'!IO$166))</f>
        <v>X</v>
      </c>
      <c r="IP178" s="23" t="str">
        <f>IF(SUMIFS('Game Log'!$AA:$AA,'Game Log'!$AB:$AB,$A178,'Game Log'!$Z:$Z,$A$165,'Game Log'!$AC:$AC,'Opp Pos'!IP$166)=0,"X",SUMIFS('Game Log'!$AA:$AA,'Game Log'!$AB:$AB,$A178,'Game Log'!$Z:$Z,$A$165,'Game Log'!$AC:$AC,'Opp Pos'!IP$166))</f>
        <v>X</v>
      </c>
      <c r="IQ178" s="23" t="str">
        <f>IF(SUMIFS('Game Log'!$AA:$AA,'Game Log'!$AB:$AB,$A178,'Game Log'!$Z:$Z,$A$165,'Game Log'!$AC:$AC,'Opp Pos'!IQ$166)=0,"X",SUMIFS('Game Log'!$AA:$AA,'Game Log'!$AB:$AB,$A178,'Game Log'!$Z:$Z,$A$165,'Game Log'!$AC:$AC,'Opp Pos'!IQ$166))</f>
        <v>X</v>
      </c>
      <c r="IR178" s="23" t="str">
        <f>IF(SUMIFS('Game Log'!$AA:$AA,'Game Log'!$AB:$AB,$A178,'Game Log'!$Z:$Z,$A$165,'Game Log'!$AC:$AC,'Opp Pos'!IR$166)=0,"X",SUMIFS('Game Log'!$AA:$AA,'Game Log'!$AB:$AB,$A178,'Game Log'!$Z:$Z,$A$165,'Game Log'!$AC:$AC,'Opp Pos'!IR$166))</f>
        <v>X</v>
      </c>
      <c r="IS178" s="23" t="str">
        <f>IF(SUMIFS('Game Log'!$AA:$AA,'Game Log'!$AB:$AB,$A178,'Game Log'!$Z:$Z,$A$165,'Game Log'!$AC:$AC,'Opp Pos'!IS$166)=0,"X",SUMIFS('Game Log'!$AA:$AA,'Game Log'!$AB:$AB,$A178,'Game Log'!$Z:$Z,$A$165,'Game Log'!$AC:$AC,'Opp Pos'!IS$166))</f>
        <v>X</v>
      </c>
      <c r="IT178" s="23" t="str">
        <f>IF(SUMIFS('Game Log'!$AA:$AA,'Game Log'!$AB:$AB,$A178,'Game Log'!$Z:$Z,$A$165,'Game Log'!$AC:$AC,'Opp Pos'!IT$166)=0,"X",SUMIFS('Game Log'!$AA:$AA,'Game Log'!$AB:$AB,$A178,'Game Log'!$Z:$Z,$A$165,'Game Log'!$AC:$AC,'Opp Pos'!IT$166))</f>
        <v>X</v>
      </c>
      <c r="IU178" s="23" t="str">
        <f>IF(SUMIFS('Game Log'!$AA:$AA,'Game Log'!$AB:$AB,$A178,'Game Log'!$Z:$Z,$A$165,'Game Log'!$AC:$AC,'Opp Pos'!IU$166)=0,"X",SUMIFS('Game Log'!$AA:$AA,'Game Log'!$AB:$AB,$A178,'Game Log'!$Z:$Z,$A$165,'Game Log'!$AC:$AC,'Opp Pos'!IU$166))</f>
        <v>X</v>
      </c>
      <c r="IV178" s="23" t="str">
        <f>IF(SUMIFS('Game Log'!$AA:$AA,'Game Log'!$AB:$AB,$A178,'Game Log'!$Z:$Z,$A$165,'Game Log'!$AC:$AC,'Opp Pos'!IV$166)=0,"X",SUMIFS('Game Log'!$AA:$AA,'Game Log'!$AB:$AB,$A178,'Game Log'!$Z:$Z,$A$165,'Game Log'!$AC:$AC,'Opp Pos'!IV$166))</f>
        <v>X</v>
      </c>
      <c r="IW178" s="23" t="str">
        <f>IF(SUMIFS('Game Log'!$AA:$AA,'Game Log'!$AB:$AB,$A178,'Game Log'!$Z:$Z,$A$165,'Game Log'!$AC:$AC,'Opp Pos'!IW$166)=0,"X",SUMIFS('Game Log'!$AA:$AA,'Game Log'!$AB:$AB,$A178,'Game Log'!$Z:$Z,$A$165,'Game Log'!$AC:$AC,'Opp Pos'!IW$166))</f>
        <v>X</v>
      </c>
      <c r="IX178" s="23" t="str">
        <f>IF(SUMIFS('Game Log'!$AA:$AA,'Game Log'!$AB:$AB,$A178,'Game Log'!$Z:$Z,$A$165,'Game Log'!$AC:$AC,'Opp Pos'!IX$166)=0,"X",SUMIFS('Game Log'!$AA:$AA,'Game Log'!$AB:$AB,$A178,'Game Log'!$Z:$Z,$A$165,'Game Log'!$AC:$AC,'Opp Pos'!IX$166))</f>
        <v>X</v>
      </c>
      <c r="IY178" s="23" t="str">
        <f>IF(SUMIFS('Game Log'!$AA:$AA,'Game Log'!$AB:$AB,$A178,'Game Log'!$Z:$Z,$A$165,'Game Log'!$AC:$AC,'Opp Pos'!IY$166)=0,"X",SUMIFS('Game Log'!$AA:$AA,'Game Log'!$AB:$AB,$A178,'Game Log'!$Z:$Z,$A$165,'Game Log'!$AC:$AC,'Opp Pos'!IY$166))</f>
        <v>X</v>
      </c>
      <c r="IZ178" s="23" t="str">
        <f>IF(SUMIFS('Game Log'!$AA:$AA,'Game Log'!$AB:$AB,$A178,'Game Log'!$Z:$Z,$A$165,'Game Log'!$AC:$AC,'Opp Pos'!IZ$166)=0,"X",SUMIFS('Game Log'!$AA:$AA,'Game Log'!$AB:$AB,$A178,'Game Log'!$Z:$Z,$A$165,'Game Log'!$AC:$AC,'Opp Pos'!IZ$166))</f>
        <v>X</v>
      </c>
      <c r="JA178" s="23" t="str">
        <f>IF(SUMIFS('Game Log'!$AA:$AA,'Game Log'!$AB:$AB,$A178,'Game Log'!$Z:$Z,$A$165,'Game Log'!$AC:$AC,'Opp Pos'!JA$166)=0,"X",SUMIFS('Game Log'!$AA:$AA,'Game Log'!$AB:$AB,$A178,'Game Log'!$Z:$Z,$A$165,'Game Log'!$AC:$AC,'Opp Pos'!JA$166))</f>
        <v>X</v>
      </c>
      <c r="JB178" s="23" t="str">
        <f>IF(SUMIFS('Game Log'!$AA:$AA,'Game Log'!$AB:$AB,$A178,'Game Log'!$Z:$Z,$A$165,'Game Log'!$AC:$AC,'Opp Pos'!JB$166)=0,"X",SUMIFS('Game Log'!$AA:$AA,'Game Log'!$AB:$AB,$A178,'Game Log'!$Z:$Z,$A$165,'Game Log'!$AC:$AC,'Opp Pos'!JB$166))</f>
        <v>X</v>
      </c>
      <c r="JC178" s="23" t="str">
        <f>IF(SUMIFS('Game Log'!$AA:$AA,'Game Log'!$AB:$AB,$A178,'Game Log'!$Z:$Z,$A$165,'Game Log'!$AC:$AC,'Opp Pos'!JC$166)=0,"X",SUMIFS('Game Log'!$AA:$AA,'Game Log'!$AB:$AB,$A178,'Game Log'!$Z:$Z,$A$165,'Game Log'!$AC:$AC,'Opp Pos'!JC$166))</f>
        <v>X</v>
      </c>
      <c r="JD178" s="23" t="str">
        <f>IF(SUMIFS('Game Log'!$AA:$AA,'Game Log'!$AB:$AB,$A178,'Game Log'!$Z:$Z,$A$165,'Game Log'!$AC:$AC,'Opp Pos'!JD$166)=0,"X",SUMIFS('Game Log'!$AA:$AA,'Game Log'!$AB:$AB,$A178,'Game Log'!$Z:$Z,$A$165,'Game Log'!$AC:$AC,'Opp Pos'!JD$166))</f>
        <v>X</v>
      </c>
      <c r="JE178" s="23" t="str">
        <f>IF(SUMIFS('Game Log'!$AA:$AA,'Game Log'!$AB:$AB,$A178,'Game Log'!$Z:$Z,$A$165,'Game Log'!$AC:$AC,'Opp Pos'!JE$166)=0,"X",SUMIFS('Game Log'!$AA:$AA,'Game Log'!$AB:$AB,$A178,'Game Log'!$Z:$Z,$A$165,'Game Log'!$AC:$AC,'Opp Pos'!JE$166))</f>
        <v>X</v>
      </c>
      <c r="JF178" s="23" t="str">
        <f>IF(SUMIFS('Game Log'!$AA:$AA,'Game Log'!$AB:$AB,$A178,'Game Log'!$Z:$Z,$A$165,'Game Log'!$AC:$AC,'Opp Pos'!JF$166)=0,"X",SUMIFS('Game Log'!$AA:$AA,'Game Log'!$AB:$AB,$A178,'Game Log'!$Z:$Z,$A$165,'Game Log'!$AC:$AC,'Opp Pos'!JF$166))</f>
        <v>X</v>
      </c>
      <c r="JG178" s="23" t="str">
        <f>IF(SUMIFS('Game Log'!$AA:$AA,'Game Log'!$AB:$AB,$A178,'Game Log'!$Z:$Z,$A$165,'Game Log'!$AC:$AC,'Opp Pos'!JG$166)=0,"X",SUMIFS('Game Log'!$AA:$AA,'Game Log'!$AB:$AB,$A178,'Game Log'!$Z:$Z,$A$165,'Game Log'!$AC:$AC,'Opp Pos'!JG$166))</f>
        <v>X</v>
      </c>
      <c r="JH178" s="23" t="str">
        <f>IF(SUMIFS('Game Log'!$AA:$AA,'Game Log'!$AB:$AB,$A178,'Game Log'!$Z:$Z,$A$165,'Game Log'!$AC:$AC,'Opp Pos'!JH$166)=0,"X",SUMIFS('Game Log'!$AA:$AA,'Game Log'!$AB:$AB,$A178,'Game Log'!$Z:$Z,$A$165,'Game Log'!$AC:$AC,'Opp Pos'!JH$166))</f>
        <v>X</v>
      </c>
      <c r="JI178" s="23" t="str">
        <f>IF(SUMIFS('Game Log'!$AA:$AA,'Game Log'!$AB:$AB,$A178,'Game Log'!$Z:$Z,$A$165,'Game Log'!$AC:$AC,'Opp Pos'!JI$166)=0,"X",SUMIFS('Game Log'!$AA:$AA,'Game Log'!$AB:$AB,$A178,'Game Log'!$Z:$Z,$A$165,'Game Log'!$AC:$AC,'Opp Pos'!JI$166))</f>
        <v>X</v>
      </c>
      <c r="JJ178" s="23" t="str">
        <f>IF(SUMIFS('Game Log'!$AA:$AA,'Game Log'!$AB:$AB,$A178,'Game Log'!$Z:$Z,$A$165,'Game Log'!$AC:$AC,'Opp Pos'!JJ$166)=0,"X",SUMIFS('Game Log'!$AA:$AA,'Game Log'!$AB:$AB,$A178,'Game Log'!$Z:$Z,$A$165,'Game Log'!$AC:$AC,'Opp Pos'!JJ$166))</f>
        <v>X</v>
      </c>
      <c r="JK178" s="23" t="str">
        <f>IF(SUMIFS('Game Log'!$AA:$AA,'Game Log'!$AB:$AB,$A178,'Game Log'!$Z:$Z,$A$165,'Game Log'!$AC:$AC,'Opp Pos'!JK$166)=0,"X",SUMIFS('Game Log'!$AA:$AA,'Game Log'!$AB:$AB,$A178,'Game Log'!$Z:$Z,$A$165,'Game Log'!$AC:$AC,'Opp Pos'!JK$166))</f>
        <v>X</v>
      </c>
      <c r="JL178" s="23" t="str">
        <f>IF(SUMIFS('Game Log'!$AA:$AA,'Game Log'!$AB:$AB,$A178,'Game Log'!$Z:$Z,$A$165,'Game Log'!$AC:$AC,'Opp Pos'!JL$166)=0,"X",SUMIFS('Game Log'!$AA:$AA,'Game Log'!$AB:$AB,$A178,'Game Log'!$Z:$Z,$A$165,'Game Log'!$AC:$AC,'Opp Pos'!JL$166))</f>
        <v>X</v>
      </c>
      <c r="JM178" s="23" t="str">
        <f>IF(SUMIFS('Game Log'!$AA:$AA,'Game Log'!$AB:$AB,$A178,'Game Log'!$Z:$Z,$A$165,'Game Log'!$AC:$AC,'Opp Pos'!JM$166)=0,"X",SUMIFS('Game Log'!$AA:$AA,'Game Log'!$AB:$AB,$A178,'Game Log'!$Z:$Z,$A$165,'Game Log'!$AC:$AC,'Opp Pos'!JM$166))</f>
        <v>X</v>
      </c>
      <c r="JN178" s="23" t="str">
        <f>IF(SUMIFS('Game Log'!$AA:$AA,'Game Log'!$AB:$AB,$A178,'Game Log'!$Z:$Z,$A$165,'Game Log'!$AC:$AC,'Opp Pos'!JN$166)=0,"X",SUMIFS('Game Log'!$AA:$AA,'Game Log'!$AB:$AB,$A178,'Game Log'!$Z:$Z,$A$165,'Game Log'!$AC:$AC,'Opp Pos'!JN$166))</f>
        <v>X</v>
      </c>
      <c r="JO178" s="23" t="str">
        <f>IF(SUMIFS('Game Log'!$AA:$AA,'Game Log'!$AB:$AB,$A178,'Game Log'!$Z:$Z,$A$165,'Game Log'!$AC:$AC,'Opp Pos'!JO$166)=0,"X",SUMIFS('Game Log'!$AA:$AA,'Game Log'!$AB:$AB,$A178,'Game Log'!$Z:$Z,$A$165,'Game Log'!$AC:$AC,'Opp Pos'!JO$166))</f>
        <v>X</v>
      </c>
      <c r="JP178" s="23" t="str">
        <f>IF(SUMIFS('Game Log'!$AA:$AA,'Game Log'!$AB:$AB,$A178,'Game Log'!$Z:$Z,$A$165,'Game Log'!$AC:$AC,'Opp Pos'!JP$166)=0,"X",SUMIFS('Game Log'!$AA:$AA,'Game Log'!$AB:$AB,$A178,'Game Log'!$Z:$Z,$A$165,'Game Log'!$AC:$AC,'Opp Pos'!JP$166))</f>
        <v>X</v>
      </c>
      <c r="JQ178" s="23" t="str">
        <f>IF(SUMIFS('Game Log'!$AA:$AA,'Game Log'!$AB:$AB,$A178,'Game Log'!$Z:$Z,$A$165,'Game Log'!$AC:$AC,'Opp Pos'!JQ$166)=0,"X",SUMIFS('Game Log'!$AA:$AA,'Game Log'!$AB:$AB,$A178,'Game Log'!$Z:$Z,$A$165,'Game Log'!$AC:$AC,'Opp Pos'!JQ$166))</f>
        <v>X</v>
      </c>
      <c r="JR178" s="23" t="str">
        <f>IF(SUMIFS('Game Log'!$AA:$AA,'Game Log'!$AB:$AB,$A178,'Game Log'!$Z:$Z,$A$165,'Game Log'!$AC:$AC,'Opp Pos'!JR$166)=0,"X",SUMIFS('Game Log'!$AA:$AA,'Game Log'!$AB:$AB,$A178,'Game Log'!$Z:$Z,$A$165,'Game Log'!$AC:$AC,'Opp Pos'!JR$166))</f>
        <v>X</v>
      </c>
      <c r="JS178" s="23" t="str">
        <f>IF(SUMIFS('Game Log'!$AA:$AA,'Game Log'!$AB:$AB,$A178,'Game Log'!$Z:$Z,$A$165,'Game Log'!$AC:$AC,'Opp Pos'!JS$166)=0,"X",SUMIFS('Game Log'!$AA:$AA,'Game Log'!$AB:$AB,$A178,'Game Log'!$Z:$Z,$A$165,'Game Log'!$AC:$AC,'Opp Pos'!JS$166))</f>
        <v>X</v>
      </c>
      <c r="JT178" s="23" t="str">
        <f>IF(SUMIFS('Game Log'!$AA:$AA,'Game Log'!$AB:$AB,$A178,'Game Log'!$Z:$Z,$A$165,'Game Log'!$AC:$AC,'Opp Pos'!JT$166)=0,"X",SUMIFS('Game Log'!$AA:$AA,'Game Log'!$AB:$AB,$A178,'Game Log'!$Z:$Z,$A$165,'Game Log'!$AC:$AC,'Opp Pos'!JT$166))</f>
        <v>X</v>
      </c>
      <c r="JU178" s="23" t="str">
        <f>IF(SUMIFS('Game Log'!$AA:$AA,'Game Log'!$AB:$AB,$A178,'Game Log'!$Z:$Z,$A$165,'Game Log'!$AC:$AC,'Opp Pos'!JU$166)=0,"X",SUMIFS('Game Log'!$AA:$AA,'Game Log'!$AB:$AB,$A178,'Game Log'!$Z:$Z,$A$165,'Game Log'!$AC:$AC,'Opp Pos'!JU$166))</f>
        <v>X</v>
      </c>
      <c r="JV178" s="23">
        <f t="shared" si="18"/>
        <v>78</v>
      </c>
      <c r="JW178" s="23">
        <f t="shared" si="19"/>
        <v>2998.6999999999994</v>
      </c>
      <c r="JX178" s="23">
        <f t="shared" si="20"/>
        <v>38.444871794871787</v>
      </c>
      <c r="JY178" s="104"/>
    </row>
    <row r="179" spans="1:285" hidden="1" x14ac:dyDescent="0.25">
      <c r="A179" s="123" t="s">
        <v>69</v>
      </c>
      <c r="B179" s="23" t="str">
        <f>IF(SUMIFS('Game Log'!$AA:$AA,'Game Log'!$AB:$AB,$A179,'Game Log'!$Z:$Z,$A$165,'Game Log'!$AC:$AC,'Opp Pos'!B$166)=0,"X",SUMIFS('Game Log'!$AA:$AA,'Game Log'!$AB:$AB,$A179,'Game Log'!$Z:$Z,$A$165,'Game Log'!$AC:$AC,'Opp Pos'!B$166))</f>
        <v>X</v>
      </c>
      <c r="C179" s="23" t="str">
        <f>IF(SUMIFS('Game Log'!$AA:$AA,'Game Log'!$AB:$AB,$A179,'Game Log'!$Z:$Z,$A$165,'Game Log'!$AC:$AC,'Opp Pos'!C$166)=0,"X",SUMIFS('Game Log'!$AA:$AA,'Game Log'!$AB:$AB,$A179,'Game Log'!$Z:$Z,$A$165,'Game Log'!$AC:$AC,'Opp Pos'!C$166))</f>
        <v>X</v>
      </c>
      <c r="D179" s="23">
        <f>IF(SUMIFS('Game Log'!$AA:$AA,'Game Log'!$AB:$AB,$A179,'Game Log'!$Z:$Z,$A$165,'Game Log'!$AC:$AC,'Opp Pos'!D$166)=0,"X",SUMIFS('Game Log'!$AA:$AA,'Game Log'!$AB:$AB,$A179,'Game Log'!$Z:$Z,$A$165,'Game Log'!$AC:$AC,'Opp Pos'!D$166))</f>
        <v>45.1</v>
      </c>
      <c r="E179" s="23" t="str">
        <f>IF(SUMIFS('Game Log'!$AA:$AA,'Game Log'!$AB:$AB,$A179,'Game Log'!$Z:$Z,$A$165,'Game Log'!$AC:$AC,'Opp Pos'!E$166)=0,"X",SUMIFS('Game Log'!$AA:$AA,'Game Log'!$AB:$AB,$A179,'Game Log'!$Z:$Z,$A$165,'Game Log'!$AC:$AC,'Opp Pos'!E$166))</f>
        <v>X</v>
      </c>
      <c r="F179" s="23">
        <f>IF(SUMIFS('Game Log'!$AA:$AA,'Game Log'!$AB:$AB,$A179,'Game Log'!$Z:$Z,$A$165,'Game Log'!$AC:$AC,'Opp Pos'!F$166)=0,"X",SUMIFS('Game Log'!$AA:$AA,'Game Log'!$AB:$AB,$A179,'Game Log'!$Z:$Z,$A$165,'Game Log'!$AC:$AC,'Opp Pos'!F$166))</f>
        <v>50.2</v>
      </c>
      <c r="G179" s="23" t="str">
        <f>IF(SUMIFS('Game Log'!$AA:$AA,'Game Log'!$AB:$AB,$A179,'Game Log'!$Z:$Z,$A$165,'Game Log'!$AC:$AC,'Opp Pos'!G$166)=0,"X",SUMIFS('Game Log'!$AA:$AA,'Game Log'!$AB:$AB,$A179,'Game Log'!$Z:$Z,$A$165,'Game Log'!$AC:$AC,'Opp Pos'!G$166))</f>
        <v>X</v>
      </c>
      <c r="H179" s="23" t="str">
        <f>IF(SUMIFS('Game Log'!$AA:$AA,'Game Log'!$AB:$AB,$A179,'Game Log'!$Z:$Z,$A$165,'Game Log'!$AC:$AC,'Opp Pos'!H$166)=0,"X",SUMIFS('Game Log'!$AA:$AA,'Game Log'!$AB:$AB,$A179,'Game Log'!$Z:$Z,$A$165,'Game Log'!$AC:$AC,'Opp Pos'!H$166))</f>
        <v>X</v>
      </c>
      <c r="I179" s="23">
        <f>IF(SUMIFS('Game Log'!$AA:$AA,'Game Log'!$AB:$AB,$A179,'Game Log'!$Z:$Z,$A$165,'Game Log'!$AC:$AC,'Opp Pos'!I$166)=0,"X",SUMIFS('Game Log'!$AA:$AA,'Game Log'!$AB:$AB,$A179,'Game Log'!$Z:$Z,$A$165,'Game Log'!$AC:$AC,'Opp Pos'!I$166))</f>
        <v>31.4</v>
      </c>
      <c r="J179" s="23" t="str">
        <f>IF(SUMIFS('Game Log'!$AA:$AA,'Game Log'!$AB:$AB,$A179,'Game Log'!$Z:$Z,$A$165,'Game Log'!$AC:$AC,'Opp Pos'!J$166)=0,"X",SUMIFS('Game Log'!$AA:$AA,'Game Log'!$AB:$AB,$A179,'Game Log'!$Z:$Z,$A$165,'Game Log'!$AC:$AC,'Opp Pos'!J$166))</f>
        <v>X</v>
      </c>
      <c r="K179" s="23">
        <f>IF(SUMIFS('Game Log'!$AA:$AA,'Game Log'!$AB:$AB,$A179,'Game Log'!$Z:$Z,$A$165,'Game Log'!$AC:$AC,'Opp Pos'!K$166)=0,"X",SUMIFS('Game Log'!$AA:$AA,'Game Log'!$AB:$AB,$A179,'Game Log'!$Z:$Z,$A$165,'Game Log'!$AC:$AC,'Opp Pos'!K$166))</f>
        <v>23.1</v>
      </c>
      <c r="L179" s="23" t="str">
        <f>IF(SUMIFS('Game Log'!$AA:$AA,'Game Log'!$AB:$AB,$A179,'Game Log'!$Z:$Z,$A$165,'Game Log'!$AC:$AC,'Opp Pos'!L$166)=0,"X",SUMIFS('Game Log'!$AA:$AA,'Game Log'!$AB:$AB,$A179,'Game Log'!$Z:$Z,$A$165,'Game Log'!$AC:$AC,'Opp Pos'!L$166))</f>
        <v>X</v>
      </c>
      <c r="M179" s="23">
        <f>IF(SUMIFS('Game Log'!$AA:$AA,'Game Log'!$AB:$AB,$A179,'Game Log'!$Z:$Z,$A$165,'Game Log'!$AC:$AC,'Opp Pos'!M$166)=0,"X",SUMIFS('Game Log'!$AA:$AA,'Game Log'!$AB:$AB,$A179,'Game Log'!$Z:$Z,$A$165,'Game Log'!$AC:$AC,'Opp Pos'!M$166))</f>
        <v>48.9</v>
      </c>
      <c r="N179" s="23" t="str">
        <f>IF(SUMIFS('Game Log'!$AA:$AA,'Game Log'!$AB:$AB,$A179,'Game Log'!$Z:$Z,$A$165,'Game Log'!$AC:$AC,'Opp Pos'!N$166)=0,"X",SUMIFS('Game Log'!$AA:$AA,'Game Log'!$AB:$AB,$A179,'Game Log'!$Z:$Z,$A$165,'Game Log'!$AC:$AC,'Opp Pos'!N$166))</f>
        <v>X</v>
      </c>
      <c r="O179" s="23">
        <f>IF(SUMIFS('Game Log'!$AA:$AA,'Game Log'!$AB:$AB,$A179,'Game Log'!$Z:$Z,$A$165,'Game Log'!$AC:$AC,'Opp Pos'!O$166)=0,"X",SUMIFS('Game Log'!$AA:$AA,'Game Log'!$AB:$AB,$A179,'Game Log'!$Z:$Z,$A$165,'Game Log'!$AC:$AC,'Opp Pos'!O$166))</f>
        <v>27</v>
      </c>
      <c r="P179" s="23" t="str">
        <f>IF(SUMIFS('Game Log'!$AA:$AA,'Game Log'!$AB:$AB,$A179,'Game Log'!$Z:$Z,$A$165,'Game Log'!$AC:$AC,'Opp Pos'!P$166)=0,"X",SUMIFS('Game Log'!$AA:$AA,'Game Log'!$AB:$AB,$A179,'Game Log'!$Z:$Z,$A$165,'Game Log'!$AC:$AC,'Opp Pos'!P$166))</f>
        <v>X</v>
      </c>
      <c r="Q179" s="23">
        <f>IF(SUMIFS('Game Log'!$AA:$AA,'Game Log'!$AB:$AB,$A179,'Game Log'!$Z:$Z,$A$165,'Game Log'!$AC:$AC,'Opp Pos'!Q$166)=0,"X",SUMIFS('Game Log'!$AA:$AA,'Game Log'!$AB:$AB,$A179,'Game Log'!$Z:$Z,$A$165,'Game Log'!$AC:$AC,'Opp Pos'!Q$166))</f>
        <v>19.3</v>
      </c>
      <c r="R179" s="23" t="str">
        <f>IF(SUMIFS('Game Log'!$AA:$AA,'Game Log'!$AB:$AB,$A179,'Game Log'!$Z:$Z,$A$165,'Game Log'!$AC:$AC,'Opp Pos'!R$166)=0,"X",SUMIFS('Game Log'!$AA:$AA,'Game Log'!$AB:$AB,$A179,'Game Log'!$Z:$Z,$A$165,'Game Log'!$AC:$AC,'Opp Pos'!R$166))</f>
        <v>X</v>
      </c>
      <c r="S179" s="23" t="str">
        <f>IF(SUMIFS('Game Log'!$AA:$AA,'Game Log'!$AB:$AB,$A179,'Game Log'!$Z:$Z,$A$165,'Game Log'!$AC:$AC,'Opp Pos'!S$166)=0,"X",SUMIFS('Game Log'!$AA:$AA,'Game Log'!$AB:$AB,$A179,'Game Log'!$Z:$Z,$A$165,'Game Log'!$AC:$AC,'Opp Pos'!S$166))</f>
        <v>X</v>
      </c>
      <c r="T179" s="23">
        <f>IF(SUMIFS('Game Log'!$AA:$AA,'Game Log'!$AB:$AB,$A179,'Game Log'!$Z:$Z,$A$165,'Game Log'!$AC:$AC,'Opp Pos'!T$166)=0,"X",SUMIFS('Game Log'!$AA:$AA,'Game Log'!$AB:$AB,$A179,'Game Log'!$Z:$Z,$A$165,'Game Log'!$AC:$AC,'Opp Pos'!T$166))</f>
        <v>27.7</v>
      </c>
      <c r="U179" s="23">
        <f>IF(SUMIFS('Game Log'!$AA:$AA,'Game Log'!$AB:$AB,$A179,'Game Log'!$Z:$Z,$A$165,'Game Log'!$AC:$AC,'Opp Pos'!U$166)=0,"X",SUMIFS('Game Log'!$AA:$AA,'Game Log'!$AB:$AB,$A179,'Game Log'!$Z:$Z,$A$165,'Game Log'!$AC:$AC,'Opp Pos'!U$166))</f>
        <v>71.2</v>
      </c>
      <c r="V179" s="23" t="str">
        <f>IF(SUMIFS('Game Log'!$AA:$AA,'Game Log'!$AB:$AB,$A179,'Game Log'!$Z:$Z,$A$165,'Game Log'!$AC:$AC,'Opp Pos'!V$166)=0,"X",SUMIFS('Game Log'!$AA:$AA,'Game Log'!$AB:$AB,$A179,'Game Log'!$Z:$Z,$A$165,'Game Log'!$AC:$AC,'Opp Pos'!V$166))</f>
        <v>X</v>
      </c>
      <c r="W179" s="23" t="str">
        <f>IF(SUMIFS('Game Log'!$AA:$AA,'Game Log'!$AB:$AB,$A179,'Game Log'!$Z:$Z,$A$165,'Game Log'!$AC:$AC,'Opp Pos'!W$166)=0,"X",SUMIFS('Game Log'!$AA:$AA,'Game Log'!$AB:$AB,$A179,'Game Log'!$Z:$Z,$A$165,'Game Log'!$AC:$AC,'Opp Pos'!W$166))</f>
        <v>X</v>
      </c>
      <c r="X179" s="23" t="str">
        <f>IF(SUMIFS('Game Log'!$AA:$AA,'Game Log'!$AB:$AB,$A179,'Game Log'!$Z:$Z,$A$165,'Game Log'!$AC:$AC,'Opp Pos'!X$166)=0,"X",SUMIFS('Game Log'!$AA:$AA,'Game Log'!$AB:$AB,$A179,'Game Log'!$Z:$Z,$A$165,'Game Log'!$AC:$AC,'Opp Pos'!X$166))</f>
        <v>X</v>
      </c>
      <c r="Y179" s="23" t="str">
        <f>IF(SUMIFS('Game Log'!$AA:$AA,'Game Log'!$AB:$AB,$A179,'Game Log'!$Z:$Z,$A$165,'Game Log'!$AC:$AC,'Opp Pos'!Y$166)=0,"X",SUMIFS('Game Log'!$AA:$AA,'Game Log'!$AB:$AB,$A179,'Game Log'!$Z:$Z,$A$165,'Game Log'!$AC:$AC,'Opp Pos'!Y$166))</f>
        <v>X</v>
      </c>
      <c r="Z179" s="23">
        <f>IF(SUMIFS('Game Log'!$AA:$AA,'Game Log'!$AB:$AB,$A179,'Game Log'!$Z:$Z,$A$165,'Game Log'!$AC:$AC,'Opp Pos'!Z$166)=0,"X",SUMIFS('Game Log'!$AA:$AA,'Game Log'!$AB:$AB,$A179,'Game Log'!$Z:$Z,$A$165,'Game Log'!$AC:$AC,'Opp Pos'!Z$166))</f>
        <v>18.2</v>
      </c>
      <c r="AA179" s="23" t="str">
        <f>IF(SUMIFS('Game Log'!$AA:$AA,'Game Log'!$AB:$AB,$A179,'Game Log'!$Z:$Z,$A$165,'Game Log'!$AC:$AC,'Opp Pos'!AA$166)=0,"X",SUMIFS('Game Log'!$AA:$AA,'Game Log'!$AB:$AB,$A179,'Game Log'!$Z:$Z,$A$165,'Game Log'!$AC:$AC,'Opp Pos'!AA$166))</f>
        <v>X</v>
      </c>
      <c r="AB179" s="23" t="str">
        <f>IF(SUMIFS('Game Log'!$AA:$AA,'Game Log'!$AB:$AB,$A179,'Game Log'!$Z:$Z,$A$165,'Game Log'!$AC:$AC,'Opp Pos'!AB$166)=0,"X",SUMIFS('Game Log'!$AA:$AA,'Game Log'!$AB:$AB,$A179,'Game Log'!$Z:$Z,$A$165,'Game Log'!$AC:$AC,'Opp Pos'!AB$166))</f>
        <v>X</v>
      </c>
      <c r="AC179" s="23">
        <f>IF(SUMIFS('Game Log'!$AA:$AA,'Game Log'!$AB:$AB,$A179,'Game Log'!$Z:$Z,$A$165,'Game Log'!$AC:$AC,'Opp Pos'!AC$166)=0,"X",SUMIFS('Game Log'!$AA:$AA,'Game Log'!$AB:$AB,$A179,'Game Log'!$Z:$Z,$A$165,'Game Log'!$AC:$AC,'Opp Pos'!AC$166))</f>
        <v>53.2</v>
      </c>
      <c r="AD179" s="23" t="str">
        <f>IF(SUMIFS('Game Log'!$AA:$AA,'Game Log'!$AB:$AB,$A179,'Game Log'!$Z:$Z,$A$165,'Game Log'!$AC:$AC,'Opp Pos'!AD$166)=0,"X",SUMIFS('Game Log'!$AA:$AA,'Game Log'!$AB:$AB,$A179,'Game Log'!$Z:$Z,$A$165,'Game Log'!$AC:$AC,'Opp Pos'!AD$166))</f>
        <v>X</v>
      </c>
      <c r="AE179" s="23" t="str">
        <f>IF(SUMIFS('Game Log'!$AA:$AA,'Game Log'!$AB:$AB,$A179,'Game Log'!$Z:$Z,$A$165,'Game Log'!$AC:$AC,'Opp Pos'!AE$166)=0,"X",SUMIFS('Game Log'!$AA:$AA,'Game Log'!$AB:$AB,$A179,'Game Log'!$Z:$Z,$A$165,'Game Log'!$AC:$AC,'Opp Pos'!AE$166))</f>
        <v>X</v>
      </c>
      <c r="AF179" s="23" t="str">
        <f>IF(SUMIFS('Game Log'!$AA:$AA,'Game Log'!$AB:$AB,$A179,'Game Log'!$Z:$Z,$A$165,'Game Log'!$AC:$AC,'Opp Pos'!AF$166)=0,"X",SUMIFS('Game Log'!$AA:$AA,'Game Log'!$AB:$AB,$A179,'Game Log'!$Z:$Z,$A$165,'Game Log'!$AC:$AC,'Opp Pos'!AF$166))</f>
        <v>X</v>
      </c>
      <c r="AG179" s="23" t="str">
        <f>IF(SUMIFS('Game Log'!$AA:$AA,'Game Log'!$AB:$AB,$A179,'Game Log'!$Z:$Z,$A$165,'Game Log'!$AC:$AC,'Opp Pos'!AG$166)=0,"X",SUMIFS('Game Log'!$AA:$AA,'Game Log'!$AB:$AB,$A179,'Game Log'!$Z:$Z,$A$165,'Game Log'!$AC:$AC,'Opp Pos'!AG$166))</f>
        <v>X</v>
      </c>
      <c r="AH179" s="23">
        <f>IF(SUMIFS('Game Log'!$AA:$AA,'Game Log'!$AB:$AB,$A179,'Game Log'!$Z:$Z,$A$165,'Game Log'!$AC:$AC,'Opp Pos'!AH$166)=0,"X",SUMIFS('Game Log'!$AA:$AA,'Game Log'!$AB:$AB,$A179,'Game Log'!$Z:$Z,$A$165,'Game Log'!$AC:$AC,'Opp Pos'!AH$166))</f>
        <v>42.7</v>
      </c>
      <c r="AI179" s="23" t="str">
        <f>IF(SUMIFS('Game Log'!$AA:$AA,'Game Log'!$AB:$AB,$A179,'Game Log'!$Z:$Z,$A$165,'Game Log'!$AC:$AC,'Opp Pos'!AI$166)=0,"X",SUMIFS('Game Log'!$AA:$AA,'Game Log'!$AB:$AB,$A179,'Game Log'!$Z:$Z,$A$165,'Game Log'!$AC:$AC,'Opp Pos'!AI$166))</f>
        <v>X</v>
      </c>
      <c r="AJ179" s="23">
        <f>IF(SUMIFS('Game Log'!$AA:$AA,'Game Log'!$AB:$AB,$A179,'Game Log'!$Z:$Z,$A$165,'Game Log'!$AC:$AC,'Opp Pos'!AJ$166)=0,"X",SUMIFS('Game Log'!$AA:$AA,'Game Log'!$AB:$AB,$A179,'Game Log'!$Z:$Z,$A$165,'Game Log'!$AC:$AC,'Opp Pos'!AJ$166))</f>
        <v>52.900000000000006</v>
      </c>
      <c r="AK179" s="23" t="str">
        <f>IF(SUMIFS('Game Log'!$AA:$AA,'Game Log'!$AB:$AB,$A179,'Game Log'!$Z:$Z,$A$165,'Game Log'!$AC:$AC,'Opp Pos'!AK$166)=0,"X",SUMIFS('Game Log'!$AA:$AA,'Game Log'!$AB:$AB,$A179,'Game Log'!$Z:$Z,$A$165,'Game Log'!$AC:$AC,'Opp Pos'!AK$166))</f>
        <v>X</v>
      </c>
      <c r="AL179" s="23">
        <f>IF(SUMIFS('Game Log'!$AA:$AA,'Game Log'!$AB:$AB,$A179,'Game Log'!$Z:$Z,$A$165,'Game Log'!$AC:$AC,'Opp Pos'!AL$166)=0,"X",SUMIFS('Game Log'!$AA:$AA,'Game Log'!$AB:$AB,$A179,'Game Log'!$Z:$Z,$A$165,'Game Log'!$AC:$AC,'Opp Pos'!AL$166))</f>
        <v>27.7</v>
      </c>
      <c r="AM179" s="23" t="str">
        <f>IF(SUMIFS('Game Log'!$AA:$AA,'Game Log'!$AB:$AB,$A179,'Game Log'!$Z:$Z,$A$165,'Game Log'!$AC:$AC,'Opp Pos'!AM$166)=0,"X",SUMIFS('Game Log'!$AA:$AA,'Game Log'!$AB:$AB,$A179,'Game Log'!$Z:$Z,$A$165,'Game Log'!$AC:$AC,'Opp Pos'!AM$166))</f>
        <v>X</v>
      </c>
      <c r="AN179" s="23" t="str">
        <f>IF(SUMIFS('Game Log'!$AA:$AA,'Game Log'!$AB:$AB,$A179,'Game Log'!$Z:$Z,$A$165,'Game Log'!$AC:$AC,'Opp Pos'!AN$166)=0,"X",SUMIFS('Game Log'!$AA:$AA,'Game Log'!$AB:$AB,$A179,'Game Log'!$Z:$Z,$A$165,'Game Log'!$AC:$AC,'Opp Pos'!AN$166))</f>
        <v>X</v>
      </c>
      <c r="AO179" s="23">
        <f>IF(SUMIFS('Game Log'!$AA:$AA,'Game Log'!$AB:$AB,$A179,'Game Log'!$Z:$Z,$A$165,'Game Log'!$AC:$AC,'Opp Pos'!AO$166)=0,"X",SUMIFS('Game Log'!$AA:$AA,'Game Log'!$AB:$AB,$A179,'Game Log'!$Z:$Z,$A$165,'Game Log'!$AC:$AC,'Opp Pos'!AO$166))</f>
        <v>44.900000000000006</v>
      </c>
      <c r="AP179" s="23" t="str">
        <f>IF(SUMIFS('Game Log'!$AA:$AA,'Game Log'!$AB:$AB,$A179,'Game Log'!$Z:$Z,$A$165,'Game Log'!$AC:$AC,'Opp Pos'!AP$166)=0,"X",SUMIFS('Game Log'!$AA:$AA,'Game Log'!$AB:$AB,$A179,'Game Log'!$Z:$Z,$A$165,'Game Log'!$AC:$AC,'Opp Pos'!AP$166))</f>
        <v>X</v>
      </c>
      <c r="AQ179" s="23">
        <f>IF(SUMIFS('Game Log'!$AA:$AA,'Game Log'!$AB:$AB,$A179,'Game Log'!$Z:$Z,$A$165,'Game Log'!$AC:$AC,'Opp Pos'!AQ$166)=0,"X",SUMIFS('Game Log'!$AA:$AA,'Game Log'!$AB:$AB,$A179,'Game Log'!$Z:$Z,$A$165,'Game Log'!$AC:$AC,'Opp Pos'!AQ$166))</f>
        <v>15.2</v>
      </c>
      <c r="AR179" s="23" t="str">
        <f>IF(SUMIFS('Game Log'!$AA:$AA,'Game Log'!$AB:$AB,$A179,'Game Log'!$Z:$Z,$A$165,'Game Log'!$AC:$AC,'Opp Pos'!AR$166)=0,"X",SUMIFS('Game Log'!$AA:$AA,'Game Log'!$AB:$AB,$A179,'Game Log'!$Z:$Z,$A$165,'Game Log'!$AC:$AC,'Opp Pos'!AR$166))</f>
        <v>X</v>
      </c>
      <c r="AS179" s="23" t="str">
        <f>IF(SUMIFS('Game Log'!$AA:$AA,'Game Log'!$AB:$AB,$A179,'Game Log'!$Z:$Z,$A$165,'Game Log'!$AC:$AC,'Opp Pos'!AS$166)=0,"X",SUMIFS('Game Log'!$AA:$AA,'Game Log'!$AB:$AB,$A179,'Game Log'!$Z:$Z,$A$165,'Game Log'!$AC:$AC,'Opp Pos'!AS$166))</f>
        <v>X</v>
      </c>
      <c r="AT179" s="23">
        <f>IF(SUMIFS('Game Log'!$AA:$AA,'Game Log'!$AB:$AB,$A179,'Game Log'!$Z:$Z,$A$165,'Game Log'!$AC:$AC,'Opp Pos'!AT$166)=0,"X",SUMIFS('Game Log'!$AA:$AA,'Game Log'!$AB:$AB,$A179,'Game Log'!$Z:$Z,$A$165,'Game Log'!$AC:$AC,'Opp Pos'!AT$166))</f>
        <v>1.5</v>
      </c>
      <c r="AU179" s="23" t="str">
        <f>IF(SUMIFS('Game Log'!$AA:$AA,'Game Log'!$AB:$AB,$A179,'Game Log'!$Z:$Z,$A$165,'Game Log'!$AC:$AC,'Opp Pos'!AU$166)=0,"X",SUMIFS('Game Log'!$AA:$AA,'Game Log'!$AB:$AB,$A179,'Game Log'!$Z:$Z,$A$165,'Game Log'!$AC:$AC,'Opp Pos'!AU$166))</f>
        <v>X</v>
      </c>
      <c r="AV179" s="23">
        <f>IF(SUMIFS('Game Log'!$AA:$AA,'Game Log'!$AB:$AB,$A179,'Game Log'!$Z:$Z,$A$165,'Game Log'!$AC:$AC,'Opp Pos'!AV$166)=0,"X",SUMIFS('Game Log'!$AA:$AA,'Game Log'!$AB:$AB,$A179,'Game Log'!$Z:$Z,$A$165,'Game Log'!$AC:$AC,'Opp Pos'!AV$166))</f>
        <v>15.8</v>
      </c>
      <c r="AW179" s="23">
        <f>IF(SUMIFS('Game Log'!$AA:$AA,'Game Log'!$AB:$AB,$A179,'Game Log'!$Z:$Z,$A$165,'Game Log'!$AC:$AC,'Opp Pos'!AW$166)=0,"X",SUMIFS('Game Log'!$AA:$AA,'Game Log'!$AB:$AB,$A179,'Game Log'!$Z:$Z,$A$165,'Game Log'!$AC:$AC,'Opp Pos'!AW$166))</f>
        <v>50.9</v>
      </c>
      <c r="AX179" s="23" t="str">
        <f>IF(SUMIFS('Game Log'!$AA:$AA,'Game Log'!$AB:$AB,$A179,'Game Log'!$Z:$Z,$A$165,'Game Log'!$AC:$AC,'Opp Pos'!AX$166)=0,"X",SUMIFS('Game Log'!$AA:$AA,'Game Log'!$AB:$AB,$A179,'Game Log'!$Z:$Z,$A$165,'Game Log'!$AC:$AC,'Opp Pos'!AX$166))</f>
        <v>X</v>
      </c>
      <c r="AY179" s="23" t="str">
        <f>IF(SUMIFS('Game Log'!$AA:$AA,'Game Log'!$AB:$AB,$A179,'Game Log'!$Z:$Z,$A$165,'Game Log'!$AC:$AC,'Opp Pos'!AY$166)=0,"X",SUMIFS('Game Log'!$AA:$AA,'Game Log'!$AB:$AB,$A179,'Game Log'!$Z:$Z,$A$165,'Game Log'!$AC:$AC,'Opp Pos'!AY$166))</f>
        <v>X</v>
      </c>
      <c r="AZ179" s="23">
        <f>IF(SUMIFS('Game Log'!$AA:$AA,'Game Log'!$AB:$AB,$A179,'Game Log'!$Z:$Z,$A$165,'Game Log'!$AC:$AC,'Opp Pos'!AZ$166)=0,"X",SUMIFS('Game Log'!$AA:$AA,'Game Log'!$AB:$AB,$A179,'Game Log'!$Z:$Z,$A$165,'Game Log'!$AC:$AC,'Opp Pos'!AZ$166))</f>
        <v>69.2</v>
      </c>
      <c r="BA179" s="23" t="str">
        <f>IF(SUMIFS('Game Log'!$AA:$AA,'Game Log'!$AB:$AB,$A179,'Game Log'!$Z:$Z,$A$165,'Game Log'!$AC:$AC,'Opp Pos'!BA$166)=0,"X",SUMIFS('Game Log'!$AA:$AA,'Game Log'!$AB:$AB,$A179,'Game Log'!$Z:$Z,$A$165,'Game Log'!$AC:$AC,'Opp Pos'!BA$166))</f>
        <v>X</v>
      </c>
      <c r="BB179" s="23" t="str">
        <f>IF(SUMIFS('Game Log'!$AA:$AA,'Game Log'!$AB:$AB,$A179,'Game Log'!$Z:$Z,$A$165,'Game Log'!$AC:$AC,'Opp Pos'!BB$166)=0,"X",SUMIFS('Game Log'!$AA:$AA,'Game Log'!$AB:$AB,$A179,'Game Log'!$Z:$Z,$A$165,'Game Log'!$AC:$AC,'Opp Pos'!BB$166))</f>
        <v>X</v>
      </c>
      <c r="BC179" s="23">
        <f>IF(SUMIFS('Game Log'!$AA:$AA,'Game Log'!$AB:$AB,$A179,'Game Log'!$Z:$Z,$A$165,'Game Log'!$AC:$AC,'Opp Pos'!BC$166)=0,"X",SUMIFS('Game Log'!$AA:$AA,'Game Log'!$AB:$AB,$A179,'Game Log'!$Z:$Z,$A$165,'Game Log'!$AC:$AC,'Opp Pos'!BC$166))</f>
        <v>47.5</v>
      </c>
      <c r="BD179" s="23" t="str">
        <f>IF(SUMIFS('Game Log'!$AA:$AA,'Game Log'!$AB:$AB,$A179,'Game Log'!$Z:$Z,$A$165,'Game Log'!$AC:$AC,'Opp Pos'!BD$166)=0,"X",SUMIFS('Game Log'!$AA:$AA,'Game Log'!$AB:$AB,$A179,'Game Log'!$Z:$Z,$A$165,'Game Log'!$AC:$AC,'Opp Pos'!BD$166))</f>
        <v>X</v>
      </c>
      <c r="BE179" s="23">
        <f>IF(SUMIFS('Game Log'!$AA:$AA,'Game Log'!$AB:$AB,$A179,'Game Log'!$Z:$Z,$A$165,'Game Log'!$AC:$AC,'Opp Pos'!BE$166)=0,"X",SUMIFS('Game Log'!$AA:$AA,'Game Log'!$AB:$AB,$A179,'Game Log'!$Z:$Z,$A$165,'Game Log'!$AC:$AC,'Opp Pos'!BE$166))</f>
        <v>49.6</v>
      </c>
      <c r="BF179" s="23" t="str">
        <f>IF(SUMIFS('Game Log'!$AA:$AA,'Game Log'!$AB:$AB,$A179,'Game Log'!$Z:$Z,$A$165,'Game Log'!$AC:$AC,'Opp Pos'!BF$166)=0,"X",SUMIFS('Game Log'!$AA:$AA,'Game Log'!$AB:$AB,$A179,'Game Log'!$Z:$Z,$A$165,'Game Log'!$AC:$AC,'Opp Pos'!BF$166))</f>
        <v>X</v>
      </c>
      <c r="BG179" s="23">
        <f>IF(SUMIFS('Game Log'!$AA:$AA,'Game Log'!$AB:$AB,$A179,'Game Log'!$Z:$Z,$A$165,'Game Log'!$AC:$AC,'Opp Pos'!BG$166)=0,"X",SUMIFS('Game Log'!$AA:$AA,'Game Log'!$AB:$AB,$A179,'Game Log'!$Z:$Z,$A$165,'Game Log'!$AC:$AC,'Opp Pos'!BG$166))</f>
        <v>67.5</v>
      </c>
      <c r="BH179" s="23" t="str">
        <f>IF(SUMIFS('Game Log'!$AA:$AA,'Game Log'!$AB:$AB,$A179,'Game Log'!$Z:$Z,$A$165,'Game Log'!$AC:$AC,'Opp Pos'!BH$166)=0,"X",SUMIFS('Game Log'!$AA:$AA,'Game Log'!$AB:$AB,$A179,'Game Log'!$Z:$Z,$A$165,'Game Log'!$AC:$AC,'Opp Pos'!BH$166))</f>
        <v>X</v>
      </c>
      <c r="BI179" s="23">
        <f>IF(SUMIFS('Game Log'!$AA:$AA,'Game Log'!$AB:$AB,$A179,'Game Log'!$Z:$Z,$A$165,'Game Log'!$AC:$AC,'Opp Pos'!BI$166)=0,"X",SUMIFS('Game Log'!$AA:$AA,'Game Log'!$AB:$AB,$A179,'Game Log'!$Z:$Z,$A$165,'Game Log'!$AC:$AC,'Opp Pos'!BI$166))</f>
        <v>39.4</v>
      </c>
      <c r="BJ179" s="23">
        <f>IF(SUMIFS('Game Log'!$AA:$AA,'Game Log'!$AB:$AB,$A179,'Game Log'!$Z:$Z,$A$165,'Game Log'!$AC:$AC,'Opp Pos'!BJ$166)=0,"X",SUMIFS('Game Log'!$AA:$AA,'Game Log'!$AB:$AB,$A179,'Game Log'!$Z:$Z,$A$165,'Game Log'!$AC:$AC,'Opp Pos'!BJ$166))</f>
        <v>37</v>
      </c>
      <c r="BK179" s="23" t="str">
        <f>IF(SUMIFS('Game Log'!$AA:$AA,'Game Log'!$AB:$AB,$A179,'Game Log'!$Z:$Z,$A$165,'Game Log'!$AC:$AC,'Opp Pos'!BK$166)=0,"X",SUMIFS('Game Log'!$AA:$AA,'Game Log'!$AB:$AB,$A179,'Game Log'!$Z:$Z,$A$165,'Game Log'!$AC:$AC,'Opp Pos'!BK$166))</f>
        <v>X</v>
      </c>
      <c r="BL179" s="23" t="str">
        <f>IF(SUMIFS('Game Log'!$AA:$AA,'Game Log'!$AB:$AB,$A179,'Game Log'!$Z:$Z,$A$165,'Game Log'!$AC:$AC,'Opp Pos'!BL$166)=0,"X",SUMIFS('Game Log'!$AA:$AA,'Game Log'!$AB:$AB,$A179,'Game Log'!$Z:$Z,$A$165,'Game Log'!$AC:$AC,'Opp Pos'!BL$166))</f>
        <v>X</v>
      </c>
      <c r="BM179" s="23" t="str">
        <f>IF(SUMIFS('Game Log'!$AA:$AA,'Game Log'!$AB:$AB,$A179,'Game Log'!$Z:$Z,$A$165,'Game Log'!$AC:$AC,'Opp Pos'!BM$166)=0,"X",SUMIFS('Game Log'!$AA:$AA,'Game Log'!$AB:$AB,$A179,'Game Log'!$Z:$Z,$A$165,'Game Log'!$AC:$AC,'Opp Pos'!BM$166))</f>
        <v>X</v>
      </c>
      <c r="BN179" s="23">
        <f>IF(SUMIFS('Game Log'!$AA:$AA,'Game Log'!$AB:$AB,$A179,'Game Log'!$Z:$Z,$A$165,'Game Log'!$AC:$AC,'Opp Pos'!BN$166)=0,"X",SUMIFS('Game Log'!$AA:$AA,'Game Log'!$AB:$AB,$A179,'Game Log'!$Z:$Z,$A$165,'Game Log'!$AC:$AC,'Opp Pos'!BN$166))</f>
        <v>33.299999999999997</v>
      </c>
      <c r="BO179" s="23" t="str">
        <f>IF(SUMIFS('Game Log'!$AA:$AA,'Game Log'!$AB:$AB,$A179,'Game Log'!$Z:$Z,$A$165,'Game Log'!$AC:$AC,'Opp Pos'!BO$166)=0,"X",SUMIFS('Game Log'!$AA:$AA,'Game Log'!$AB:$AB,$A179,'Game Log'!$Z:$Z,$A$165,'Game Log'!$AC:$AC,'Opp Pos'!BO$166))</f>
        <v>X</v>
      </c>
      <c r="BP179" s="23">
        <f>IF(SUMIFS('Game Log'!$AA:$AA,'Game Log'!$AB:$AB,$A179,'Game Log'!$Z:$Z,$A$165,'Game Log'!$AC:$AC,'Opp Pos'!BP$166)=0,"X",SUMIFS('Game Log'!$AA:$AA,'Game Log'!$AB:$AB,$A179,'Game Log'!$Z:$Z,$A$165,'Game Log'!$AC:$AC,'Opp Pos'!BP$166))</f>
        <v>5.4</v>
      </c>
      <c r="BQ179" s="23">
        <f>IF(SUMIFS('Game Log'!$AA:$AA,'Game Log'!$AB:$AB,$A179,'Game Log'!$Z:$Z,$A$165,'Game Log'!$AC:$AC,'Opp Pos'!BQ$166)=0,"X",SUMIFS('Game Log'!$AA:$AA,'Game Log'!$AB:$AB,$A179,'Game Log'!$Z:$Z,$A$165,'Game Log'!$AC:$AC,'Opp Pos'!BQ$166))</f>
        <v>54.2</v>
      </c>
      <c r="BR179" s="23" t="str">
        <f>IF(SUMIFS('Game Log'!$AA:$AA,'Game Log'!$AB:$AB,$A179,'Game Log'!$Z:$Z,$A$165,'Game Log'!$AC:$AC,'Opp Pos'!BR$166)=0,"X",SUMIFS('Game Log'!$AA:$AA,'Game Log'!$AB:$AB,$A179,'Game Log'!$Z:$Z,$A$165,'Game Log'!$AC:$AC,'Opp Pos'!BR$166))</f>
        <v>X</v>
      </c>
      <c r="BS179" s="23" t="str">
        <f>IF(SUMIFS('Game Log'!$AA:$AA,'Game Log'!$AB:$AB,$A179,'Game Log'!$Z:$Z,$A$165,'Game Log'!$AC:$AC,'Opp Pos'!BS$166)=0,"X",SUMIFS('Game Log'!$AA:$AA,'Game Log'!$AB:$AB,$A179,'Game Log'!$Z:$Z,$A$165,'Game Log'!$AC:$AC,'Opp Pos'!BS$166))</f>
        <v>X</v>
      </c>
      <c r="BT179" s="23">
        <f>IF(SUMIFS('Game Log'!$AA:$AA,'Game Log'!$AB:$AB,$A179,'Game Log'!$Z:$Z,$A$165,'Game Log'!$AC:$AC,'Opp Pos'!BT$166)=0,"X",SUMIFS('Game Log'!$AA:$AA,'Game Log'!$AB:$AB,$A179,'Game Log'!$Z:$Z,$A$165,'Game Log'!$AC:$AC,'Opp Pos'!BT$166))</f>
        <v>63.599999999999994</v>
      </c>
      <c r="BU179" s="23" t="str">
        <f>IF(SUMIFS('Game Log'!$AA:$AA,'Game Log'!$AB:$AB,$A179,'Game Log'!$Z:$Z,$A$165,'Game Log'!$AC:$AC,'Opp Pos'!BU$166)=0,"X",SUMIFS('Game Log'!$AA:$AA,'Game Log'!$AB:$AB,$A179,'Game Log'!$Z:$Z,$A$165,'Game Log'!$AC:$AC,'Opp Pos'!BU$166))</f>
        <v>X</v>
      </c>
      <c r="BV179" s="23" t="str">
        <f>IF(SUMIFS('Game Log'!$AA:$AA,'Game Log'!$AB:$AB,$A179,'Game Log'!$Z:$Z,$A$165,'Game Log'!$AC:$AC,'Opp Pos'!BV$166)=0,"X",SUMIFS('Game Log'!$AA:$AA,'Game Log'!$AB:$AB,$A179,'Game Log'!$Z:$Z,$A$165,'Game Log'!$AC:$AC,'Opp Pos'!BV$166))</f>
        <v>X</v>
      </c>
      <c r="BW179" s="23">
        <f>IF(SUMIFS('Game Log'!$AA:$AA,'Game Log'!$AB:$AB,$A179,'Game Log'!$Z:$Z,$A$165,'Game Log'!$AC:$AC,'Opp Pos'!BW$166)=0,"X",SUMIFS('Game Log'!$AA:$AA,'Game Log'!$AB:$AB,$A179,'Game Log'!$Z:$Z,$A$165,'Game Log'!$AC:$AC,'Opp Pos'!BW$166))</f>
        <v>0.39999999999999991</v>
      </c>
      <c r="BX179" s="23" t="str">
        <f>IF(SUMIFS('Game Log'!$AA:$AA,'Game Log'!$AB:$AB,$A179,'Game Log'!$Z:$Z,$A$165,'Game Log'!$AC:$AC,'Opp Pos'!BX$166)=0,"X",SUMIFS('Game Log'!$AA:$AA,'Game Log'!$AB:$AB,$A179,'Game Log'!$Z:$Z,$A$165,'Game Log'!$AC:$AC,'Opp Pos'!BX$166))</f>
        <v>X</v>
      </c>
      <c r="BY179" s="23">
        <f>IF(SUMIFS('Game Log'!$AA:$AA,'Game Log'!$AB:$AB,$A179,'Game Log'!$Z:$Z,$A$165,'Game Log'!$AC:$AC,'Opp Pos'!BY$166)=0,"X",SUMIFS('Game Log'!$AA:$AA,'Game Log'!$AB:$AB,$A179,'Game Log'!$Z:$Z,$A$165,'Game Log'!$AC:$AC,'Opp Pos'!BY$166))</f>
        <v>20</v>
      </c>
      <c r="BZ179" s="23" t="str">
        <f>IF(SUMIFS('Game Log'!$AA:$AA,'Game Log'!$AB:$AB,$A179,'Game Log'!$Z:$Z,$A$165,'Game Log'!$AC:$AC,'Opp Pos'!BZ$166)=0,"X",SUMIFS('Game Log'!$AA:$AA,'Game Log'!$AB:$AB,$A179,'Game Log'!$Z:$Z,$A$165,'Game Log'!$AC:$AC,'Opp Pos'!BZ$166))</f>
        <v>X</v>
      </c>
      <c r="CA179" s="23">
        <f>IF(SUMIFS('Game Log'!$AA:$AA,'Game Log'!$AB:$AB,$A179,'Game Log'!$Z:$Z,$A$165,'Game Log'!$AC:$AC,'Opp Pos'!CA$166)=0,"X",SUMIFS('Game Log'!$AA:$AA,'Game Log'!$AB:$AB,$A179,'Game Log'!$Z:$Z,$A$165,'Game Log'!$AC:$AC,'Opp Pos'!CA$166))</f>
        <v>31.5</v>
      </c>
      <c r="CB179" s="23" t="str">
        <f>IF(SUMIFS('Game Log'!$AA:$AA,'Game Log'!$AB:$AB,$A179,'Game Log'!$Z:$Z,$A$165,'Game Log'!$AC:$AC,'Opp Pos'!CB$166)=0,"X",SUMIFS('Game Log'!$AA:$AA,'Game Log'!$AB:$AB,$A179,'Game Log'!$Z:$Z,$A$165,'Game Log'!$AC:$AC,'Opp Pos'!CB$166))</f>
        <v>X</v>
      </c>
      <c r="CC179" s="23">
        <f>IF(SUMIFS('Game Log'!$AA:$AA,'Game Log'!$AB:$AB,$A179,'Game Log'!$Z:$Z,$A$165,'Game Log'!$AC:$AC,'Opp Pos'!CC$166)=0,"X",SUMIFS('Game Log'!$AA:$AA,'Game Log'!$AB:$AB,$A179,'Game Log'!$Z:$Z,$A$165,'Game Log'!$AC:$AC,'Opp Pos'!CC$166))</f>
        <v>29.799999999999997</v>
      </c>
      <c r="CD179" s="23" t="str">
        <f>IF(SUMIFS('Game Log'!$AA:$AA,'Game Log'!$AB:$AB,$A179,'Game Log'!$Z:$Z,$A$165,'Game Log'!$AC:$AC,'Opp Pos'!CD$166)=0,"X",SUMIFS('Game Log'!$AA:$AA,'Game Log'!$AB:$AB,$A179,'Game Log'!$Z:$Z,$A$165,'Game Log'!$AC:$AC,'Opp Pos'!CD$166))</f>
        <v>X</v>
      </c>
      <c r="CE179" s="23">
        <f>IF(SUMIFS('Game Log'!$AA:$AA,'Game Log'!$AB:$AB,$A179,'Game Log'!$Z:$Z,$A$165,'Game Log'!$AC:$AC,'Opp Pos'!CE$166)=0,"X",SUMIFS('Game Log'!$AA:$AA,'Game Log'!$AB:$AB,$A179,'Game Log'!$Z:$Z,$A$165,'Game Log'!$AC:$AC,'Opp Pos'!CE$166))</f>
        <v>33.799999999999997</v>
      </c>
      <c r="CF179" s="23" t="str">
        <f>IF(SUMIFS('Game Log'!$AA:$AA,'Game Log'!$AB:$AB,$A179,'Game Log'!$Z:$Z,$A$165,'Game Log'!$AC:$AC,'Opp Pos'!CF$166)=0,"X",SUMIFS('Game Log'!$AA:$AA,'Game Log'!$AB:$AB,$A179,'Game Log'!$Z:$Z,$A$165,'Game Log'!$AC:$AC,'Opp Pos'!CF$166))</f>
        <v>X</v>
      </c>
      <c r="CG179" s="23">
        <f>IF(SUMIFS('Game Log'!$AA:$AA,'Game Log'!$AB:$AB,$A179,'Game Log'!$Z:$Z,$A$165,'Game Log'!$AC:$AC,'Opp Pos'!CG$166)=0,"X",SUMIFS('Game Log'!$AA:$AA,'Game Log'!$AB:$AB,$A179,'Game Log'!$Z:$Z,$A$165,'Game Log'!$AC:$AC,'Opp Pos'!CG$166))</f>
        <v>26.299999999999997</v>
      </c>
      <c r="CH179" s="23" t="str">
        <f>IF(SUMIFS('Game Log'!$AA:$AA,'Game Log'!$AB:$AB,$A179,'Game Log'!$Z:$Z,$A$165,'Game Log'!$AC:$AC,'Opp Pos'!CH$166)=0,"X",SUMIFS('Game Log'!$AA:$AA,'Game Log'!$AB:$AB,$A179,'Game Log'!$Z:$Z,$A$165,'Game Log'!$AC:$AC,'Opp Pos'!CH$166))</f>
        <v>X</v>
      </c>
      <c r="CI179" s="23">
        <f>IF(SUMIFS('Game Log'!$AA:$AA,'Game Log'!$AB:$AB,$A179,'Game Log'!$Z:$Z,$A$165,'Game Log'!$AC:$AC,'Opp Pos'!CI$166)=0,"X",SUMIFS('Game Log'!$AA:$AA,'Game Log'!$AB:$AB,$A179,'Game Log'!$Z:$Z,$A$165,'Game Log'!$AC:$AC,'Opp Pos'!CI$166))</f>
        <v>21</v>
      </c>
      <c r="CJ179" s="23">
        <f>IF(SUMIFS('Game Log'!$AA:$AA,'Game Log'!$AB:$AB,$A179,'Game Log'!$Z:$Z,$A$165,'Game Log'!$AC:$AC,'Opp Pos'!CJ$166)=0,"X",SUMIFS('Game Log'!$AA:$AA,'Game Log'!$AB:$AB,$A179,'Game Log'!$Z:$Z,$A$165,'Game Log'!$AC:$AC,'Opp Pos'!CJ$166))</f>
        <v>62.699999999999996</v>
      </c>
      <c r="CK179" s="23" t="str">
        <f>IF(SUMIFS('Game Log'!$AA:$AA,'Game Log'!$AB:$AB,$A179,'Game Log'!$Z:$Z,$A$165,'Game Log'!$AC:$AC,'Opp Pos'!CK$166)=0,"X",SUMIFS('Game Log'!$AA:$AA,'Game Log'!$AB:$AB,$A179,'Game Log'!$Z:$Z,$A$165,'Game Log'!$AC:$AC,'Opp Pos'!CK$166))</f>
        <v>X</v>
      </c>
      <c r="CL179" s="23">
        <f>IF(SUMIFS('Game Log'!$AA:$AA,'Game Log'!$AB:$AB,$A179,'Game Log'!$Z:$Z,$A$165,'Game Log'!$AC:$AC,'Opp Pos'!CL$166)=0,"X",SUMIFS('Game Log'!$AA:$AA,'Game Log'!$AB:$AB,$A179,'Game Log'!$Z:$Z,$A$165,'Game Log'!$AC:$AC,'Opp Pos'!CL$166))</f>
        <v>59</v>
      </c>
      <c r="CM179" s="23" t="str">
        <f>IF(SUMIFS('Game Log'!$AA:$AA,'Game Log'!$AB:$AB,$A179,'Game Log'!$Z:$Z,$A$165,'Game Log'!$AC:$AC,'Opp Pos'!CM$166)=0,"X",SUMIFS('Game Log'!$AA:$AA,'Game Log'!$AB:$AB,$A179,'Game Log'!$Z:$Z,$A$165,'Game Log'!$AC:$AC,'Opp Pos'!CM$166))</f>
        <v>X</v>
      </c>
      <c r="CN179" s="23">
        <f>IF(SUMIFS('Game Log'!$AA:$AA,'Game Log'!$AB:$AB,$A179,'Game Log'!$Z:$Z,$A$165,'Game Log'!$AC:$AC,'Opp Pos'!CN$166)=0,"X",SUMIFS('Game Log'!$AA:$AA,'Game Log'!$AB:$AB,$A179,'Game Log'!$Z:$Z,$A$165,'Game Log'!$AC:$AC,'Opp Pos'!CN$166))</f>
        <v>27.4</v>
      </c>
      <c r="CO179" s="23" t="str">
        <f>IF(SUMIFS('Game Log'!$AA:$AA,'Game Log'!$AB:$AB,$A179,'Game Log'!$Z:$Z,$A$165,'Game Log'!$AC:$AC,'Opp Pos'!CO$166)=0,"X",SUMIFS('Game Log'!$AA:$AA,'Game Log'!$AB:$AB,$A179,'Game Log'!$Z:$Z,$A$165,'Game Log'!$AC:$AC,'Opp Pos'!CO$166))</f>
        <v>X</v>
      </c>
      <c r="CP179" s="23">
        <f>IF(SUMIFS('Game Log'!$AA:$AA,'Game Log'!$AB:$AB,$A179,'Game Log'!$Z:$Z,$A$165,'Game Log'!$AC:$AC,'Opp Pos'!CP$166)=0,"X",SUMIFS('Game Log'!$AA:$AA,'Game Log'!$AB:$AB,$A179,'Game Log'!$Z:$Z,$A$165,'Game Log'!$AC:$AC,'Opp Pos'!CP$166))</f>
        <v>79.400000000000006</v>
      </c>
      <c r="CQ179" s="23" t="str">
        <f>IF(SUMIFS('Game Log'!$AA:$AA,'Game Log'!$AB:$AB,$A179,'Game Log'!$Z:$Z,$A$165,'Game Log'!$AC:$AC,'Opp Pos'!CQ$166)=0,"X",SUMIFS('Game Log'!$AA:$AA,'Game Log'!$AB:$AB,$A179,'Game Log'!$Z:$Z,$A$165,'Game Log'!$AC:$AC,'Opp Pos'!CQ$166))</f>
        <v>X</v>
      </c>
      <c r="CR179" s="23" t="str">
        <f>IF(SUMIFS('Game Log'!$AA:$AA,'Game Log'!$AB:$AB,$A179,'Game Log'!$Z:$Z,$A$165,'Game Log'!$AC:$AC,'Opp Pos'!CR$166)=0,"X",SUMIFS('Game Log'!$AA:$AA,'Game Log'!$AB:$AB,$A179,'Game Log'!$Z:$Z,$A$165,'Game Log'!$AC:$AC,'Opp Pos'!CR$166))</f>
        <v>X</v>
      </c>
      <c r="CS179" s="23">
        <f>IF(SUMIFS('Game Log'!$AA:$AA,'Game Log'!$AB:$AB,$A179,'Game Log'!$Z:$Z,$A$165,'Game Log'!$AC:$AC,'Opp Pos'!CS$166)=0,"X",SUMIFS('Game Log'!$AA:$AA,'Game Log'!$AB:$AB,$A179,'Game Log'!$Z:$Z,$A$165,'Game Log'!$AC:$AC,'Opp Pos'!CS$166))</f>
        <v>33.4</v>
      </c>
      <c r="CT179" s="23" t="str">
        <f>IF(SUMIFS('Game Log'!$AA:$AA,'Game Log'!$AB:$AB,$A179,'Game Log'!$Z:$Z,$A$165,'Game Log'!$AC:$AC,'Opp Pos'!CT$166)=0,"X",SUMIFS('Game Log'!$AA:$AA,'Game Log'!$AB:$AB,$A179,'Game Log'!$Z:$Z,$A$165,'Game Log'!$AC:$AC,'Opp Pos'!CT$166))</f>
        <v>X</v>
      </c>
      <c r="CU179" s="23">
        <f>IF(SUMIFS('Game Log'!$AA:$AA,'Game Log'!$AB:$AB,$A179,'Game Log'!$Z:$Z,$A$165,'Game Log'!$AC:$AC,'Opp Pos'!CU$166)=0,"X",SUMIFS('Game Log'!$AA:$AA,'Game Log'!$AB:$AB,$A179,'Game Log'!$Z:$Z,$A$165,'Game Log'!$AC:$AC,'Opp Pos'!CU$166))</f>
        <v>44.3</v>
      </c>
      <c r="CV179" s="23" t="str">
        <f>IF(SUMIFS('Game Log'!$AA:$AA,'Game Log'!$AB:$AB,$A179,'Game Log'!$Z:$Z,$A$165,'Game Log'!$AC:$AC,'Opp Pos'!CV$166)=0,"X",SUMIFS('Game Log'!$AA:$AA,'Game Log'!$AB:$AB,$A179,'Game Log'!$Z:$Z,$A$165,'Game Log'!$AC:$AC,'Opp Pos'!CV$166))</f>
        <v>X</v>
      </c>
      <c r="CW179" s="23">
        <f>IF(SUMIFS('Game Log'!$AA:$AA,'Game Log'!$AB:$AB,$A179,'Game Log'!$Z:$Z,$A$165,'Game Log'!$AC:$AC,'Opp Pos'!CW$166)=0,"X",SUMIFS('Game Log'!$AA:$AA,'Game Log'!$AB:$AB,$A179,'Game Log'!$Z:$Z,$A$165,'Game Log'!$AC:$AC,'Opp Pos'!CW$166))</f>
        <v>19.7</v>
      </c>
      <c r="CX179" s="23" t="str">
        <f>IF(SUMIFS('Game Log'!$AA:$AA,'Game Log'!$AB:$AB,$A179,'Game Log'!$Z:$Z,$A$165,'Game Log'!$AC:$AC,'Opp Pos'!CX$166)=0,"X",SUMIFS('Game Log'!$AA:$AA,'Game Log'!$AB:$AB,$A179,'Game Log'!$Z:$Z,$A$165,'Game Log'!$AC:$AC,'Opp Pos'!CX$166))</f>
        <v>X</v>
      </c>
      <c r="CY179" s="23">
        <f>IF(SUMIFS('Game Log'!$AA:$AA,'Game Log'!$AB:$AB,$A179,'Game Log'!$Z:$Z,$A$165,'Game Log'!$AC:$AC,'Opp Pos'!CY$166)=0,"X",SUMIFS('Game Log'!$AA:$AA,'Game Log'!$AB:$AB,$A179,'Game Log'!$Z:$Z,$A$165,'Game Log'!$AC:$AC,'Opp Pos'!CY$166))</f>
        <v>66.599999999999994</v>
      </c>
      <c r="CZ179" s="23" t="str">
        <f>IF(SUMIFS('Game Log'!$AA:$AA,'Game Log'!$AB:$AB,$A179,'Game Log'!$Z:$Z,$A$165,'Game Log'!$AC:$AC,'Opp Pos'!CZ$166)=0,"X",SUMIFS('Game Log'!$AA:$AA,'Game Log'!$AB:$AB,$A179,'Game Log'!$Z:$Z,$A$165,'Game Log'!$AC:$AC,'Opp Pos'!CZ$166))</f>
        <v>X</v>
      </c>
      <c r="DA179" s="23">
        <f>IF(SUMIFS('Game Log'!$AA:$AA,'Game Log'!$AB:$AB,$A179,'Game Log'!$Z:$Z,$A$165,'Game Log'!$AC:$AC,'Opp Pos'!DA$166)=0,"X",SUMIFS('Game Log'!$AA:$AA,'Game Log'!$AB:$AB,$A179,'Game Log'!$Z:$Z,$A$165,'Game Log'!$AC:$AC,'Opp Pos'!DA$166))</f>
        <v>7.6</v>
      </c>
      <c r="DB179" s="23" t="str">
        <f>IF(SUMIFS('Game Log'!$AA:$AA,'Game Log'!$AB:$AB,$A179,'Game Log'!$Z:$Z,$A$165,'Game Log'!$AC:$AC,'Opp Pos'!DB$166)=0,"X",SUMIFS('Game Log'!$AA:$AA,'Game Log'!$AB:$AB,$A179,'Game Log'!$Z:$Z,$A$165,'Game Log'!$AC:$AC,'Opp Pos'!DB$166))</f>
        <v>X</v>
      </c>
      <c r="DC179" s="23">
        <f>IF(SUMIFS('Game Log'!$AA:$AA,'Game Log'!$AB:$AB,$A179,'Game Log'!$Z:$Z,$A$165,'Game Log'!$AC:$AC,'Opp Pos'!DC$166)=0,"X",SUMIFS('Game Log'!$AA:$AA,'Game Log'!$AB:$AB,$A179,'Game Log'!$Z:$Z,$A$165,'Game Log'!$AC:$AC,'Opp Pos'!DC$166))</f>
        <v>59.5</v>
      </c>
      <c r="DD179" s="23" t="str">
        <f>IF(SUMIFS('Game Log'!$AA:$AA,'Game Log'!$AB:$AB,$A179,'Game Log'!$Z:$Z,$A$165,'Game Log'!$AC:$AC,'Opp Pos'!DD$166)=0,"X",SUMIFS('Game Log'!$AA:$AA,'Game Log'!$AB:$AB,$A179,'Game Log'!$Z:$Z,$A$165,'Game Log'!$AC:$AC,'Opp Pos'!DD$166))</f>
        <v>X</v>
      </c>
      <c r="DE179" s="23" t="str">
        <f>IF(SUMIFS('Game Log'!$AA:$AA,'Game Log'!$AB:$AB,$A179,'Game Log'!$Z:$Z,$A$165,'Game Log'!$AC:$AC,'Opp Pos'!DE$166)=0,"X",SUMIFS('Game Log'!$AA:$AA,'Game Log'!$AB:$AB,$A179,'Game Log'!$Z:$Z,$A$165,'Game Log'!$AC:$AC,'Opp Pos'!DE$166))</f>
        <v>X</v>
      </c>
      <c r="DF179" s="23" t="str">
        <f>IF(SUMIFS('Game Log'!$AA:$AA,'Game Log'!$AB:$AB,$A179,'Game Log'!$Z:$Z,$A$165,'Game Log'!$AC:$AC,'Opp Pos'!DF$166)=0,"X",SUMIFS('Game Log'!$AA:$AA,'Game Log'!$AB:$AB,$A179,'Game Log'!$Z:$Z,$A$165,'Game Log'!$AC:$AC,'Opp Pos'!DF$166))</f>
        <v>X</v>
      </c>
      <c r="DG179" s="23">
        <f>IF(SUMIFS('Game Log'!$AA:$AA,'Game Log'!$AB:$AB,$A179,'Game Log'!$Z:$Z,$A$165,'Game Log'!$AC:$AC,'Opp Pos'!DG$166)=0,"X",SUMIFS('Game Log'!$AA:$AA,'Game Log'!$AB:$AB,$A179,'Game Log'!$Z:$Z,$A$165,'Game Log'!$AC:$AC,'Opp Pos'!DG$166))</f>
        <v>34.1</v>
      </c>
      <c r="DH179" s="23" t="str">
        <f>IF(SUMIFS('Game Log'!$AA:$AA,'Game Log'!$AB:$AB,$A179,'Game Log'!$Z:$Z,$A$165,'Game Log'!$AC:$AC,'Opp Pos'!DH$166)=0,"X",SUMIFS('Game Log'!$AA:$AA,'Game Log'!$AB:$AB,$A179,'Game Log'!$Z:$Z,$A$165,'Game Log'!$AC:$AC,'Opp Pos'!DH$166))</f>
        <v>X</v>
      </c>
      <c r="DI179" s="23">
        <f>IF(SUMIFS('Game Log'!$AA:$AA,'Game Log'!$AB:$AB,$A179,'Game Log'!$Z:$Z,$A$165,'Game Log'!$AC:$AC,'Opp Pos'!DI$166)=0,"X",SUMIFS('Game Log'!$AA:$AA,'Game Log'!$AB:$AB,$A179,'Game Log'!$Z:$Z,$A$165,'Game Log'!$AC:$AC,'Opp Pos'!DI$166))</f>
        <v>19.399999999999999</v>
      </c>
      <c r="DJ179" s="23" t="str">
        <f>IF(SUMIFS('Game Log'!$AA:$AA,'Game Log'!$AB:$AB,$A179,'Game Log'!$Z:$Z,$A$165,'Game Log'!$AC:$AC,'Opp Pos'!DJ$166)=0,"X",SUMIFS('Game Log'!$AA:$AA,'Game Log'!$AB:$AB,$A179,'Game Log'!$Z:$Z,$A$165,'Game Log'!$AC:$AC,'Opp Pos'!DJ$166))</f>
        <v>X</v>
      </c>
      <c r="DK179" s="23" t="str">
        <f>IF(SUMIFS('Game Log'!$AA:$AA,'Game Log'!$AB:$AB,$A179,'Game Log'!$Z:$Z,$A$165,'Game Log'!$AC:$AC,'Opp Pos'!DK$166)=0,"X",SUMIFS('Game Log'!$AA:$AA,'Game Log'!$AB:$AB,$A179,'Game Log'!$Z:$Z,$A$165,'Game Log'!$AC:$AC,'Opp Pos'!DK$166))</f>
        <v>X</v>
      </c>
      <c r="DL179" s="23" t="str">
        <f>IF(SUMIFS('Game Log'!$AA:$AA,'Game Log'!$AB:$AB,$A179,'Game Log'!$Z:$Z,$A$165,'Game Log'!$AC:$AC,'Opp Pos'!DL$166)=0,"X",SUMIFS('Game Log'!$AA:$AA,'Game Log'!$AB:$AB,$A179,'Game Log'!$Z:$Z,$A$165,'Game Log'!$AC:$AC,'Opp Pos'!DL$166))</f>
        <v>X</v>
      </c>
      <c r="DM179" s="23">
        <f>IF(SUMIFS('Game Log'!$AA:$AA,'Game Log'!$AB:$AB,$A179,'Game Log'!$Z:$Z,$A$165,'Game Log'!$AC:$AC,'Opp Pos'!DM$166)=0,"X",SUMIFS('Game Log'!$AA:$AA,'Game Log'!$AB:$AB,$A179,'Game Log'!$Z:$Z,$A$165,'Game Log'!$AC:$AC,'Opp Pos'!DM$166))</f>
        <v>45.4</v>
      </c>
      <c r="DN179" s="23">
        <f>IF(SUMIFS('Game Log'!$AA:$AA,'Game Log'!$AB:$AB,$A179,'Game Log'!$Z:$Z,$A$165,'Game Log'!$AC:$AC,'Opp Pos'!DN$166)=0,"X",SUMIFS('Game Log'!$AA:$AA,'Game Log'!$AB:$AB,$A179,'Game Log'!$Z:$Z,$A$165,'Game Log'!$AC:$AC,'Opp Pos'!DN$166))</f>
        <v>61.2</v>
      </c>
      <c r="DO179" s="23" t="str">
        <f>IF(SUMIFS('Game Log'!$AA:$AA,'Game Log'!$AB:$AB,$A179,'Game Log'!$Z:$Z,$A$165,'Game Log'!$AC:$AC,'Opp Pos'!DO$166)=0,"X",SUMIFS('Game Log'!$AA:$AA,'Game Log'!$AB:$AB,$A179,'Game Log'!$Z:$Z,$A$165,'Game Log'!$AC:$AC,'Opp Pos'!DO$166))</f>
        <v>X</v>
      </c>
      <c r="DP179" s="23">
        <f>IF(SUMIFS('Game Log'!$AA:$AA,'Game Log'!$AB:$AB,$A179,'Game Log'!$Z:$Z,$A$165,'Game Log'!$AC:$AC,'Opp Pos'!DP$166)=0,"X",SUMIFS('Game Log'!$AA:$AA,'Game Log'!$AB:$AB,$A179,'Game Log'!$Z:$Z,$A$165,'Game Log'!$AC:$AC,'Opp Pos'!DP$166))</f>
        <v>39.1</v>
      </c>
      <c r="DQ179" s="23" t="str">
        <f>IF(SUMIFS('Game Log'!$AA:$AA,'Game Log'!$AB:$AB,$A179,'Game Log'!$Z:$Z,$A$165,'Game Log'!$AC:$AC,'Opp Pos'!DQ$166)=0,"X",SUMIFS('Game Log'!$AA:$AA,'Game Log'!$AB:$AB,$A179,'Game Log'!$Z:$Z,$A$165,'Game Log'!$AC:$AC,'Opp Pos'!DQ$166))</f>
        <v>X</v>
      </c>
      <c r="DR179" s="23">
        <f>IF(SUMIFS('Game Log'!$AA:$AA,'Game Log'!$AB:$AB,$A179,'Game Log'!$Z:$Z,$A$165,'Game Log'!$AC:$AC,'Opp Pos'!DR$166)=0,"X",SUMIFS('Game Log'!$AA:$AA,'Game Log'!$AB:$AB,$A179,'Game Log'!$Z:$Z,$A$165,'Game Log'!$AC:$AC,'Opp Pos'!DR$166))</f>
        <v>77.8</v>
      </c>
      <c r="DS179" s="23" t="str">
        <f>IF(SUMIFS('Game Log'!$AA:$AA,'Game Log'!$AB:$AB,$A179,'Game Log'!$Z:$Z,$A$165,'Game Log'!$AC:$AC,'Opp Pos'!DS$166)=0,"X",SUMIFS('Game Log'!$AA:$AA,'Game Log'!$AB:$AB,$A179,'Game Log'!$Z:$Z,$A$165,'Game Log'!$AC:$AC,'Opp Pos'!DS$166))</f>
        <v>X</v>
      </c>
      <c r="DT179" s="23" t="str">
        <f>IF(SUMIFS('Game Log'!$AA:$AA,'Game Log'!$AB:$AB,$A179,'Game Log'!$Z:$Z,$A$165,'Game Log'!$AC:$AC,'Opp Pos'!DT$166)=0,"X",SUMIFS('Game Log'!$AA:$AA,'Game Log'!$AB:$AB,$A179,'Game Log'!$Z:$Z,$A$165,'Game Log'!$AC:$AC,'Opp Pos'!DT$166))</f>
        <v>X</v>
      </c>
      <c r="DU179" s="23" t="str">
        <f>IF(SUMIFS('Game Log'!$AA:$AA,'Game Log'!$AB:$AB,$A179,'Game Log'!$Z:$Z,$A$165,'Game Log'!$AC:$AC,'Opp Pos'!DU$166)=0,"X",SUMIFS('Game Log'!$AA:$AA,'Game Log'!$AB:$AB,$A179,'Game Log'!$Z:$Z,$A$165,'Game Log'!$AC:$AC,'Opp Pos'!DU$166))</f>
        <v>X</v>
      </c>
      <c r="DV179" s="23" t="str">
        <f>IF(SUMIFS('Game Log'!$AA:$AA,'Game Log'!$AB:$AB,$A179,'Game Log'!$Z:$Z,$A$165,'Game Log'!$AC:$AC,'Opp Pos'!DV$166)=0,"X",SUMIFS('Game Log'!$AA:$AA,'Game Log'!$AB:$AB,$A179,'Game Log'!$Z:$Z,$A$165,'Game Log'!$AC:$AC,'Opp Pos'!DV$166))</f>
        <v>X</v>
      </c>
      <c r="DW179" s="23" t="str">
        <f>IF(SUMIFS('Game Log'!$AA:$AA,'Game Log'!$AB:$AB,$A179,'Game Log'!$Z:$Z,$A$165,'Game Log'!$AC:$AC,'Opp Pos'!DW$166)=0,"X",SUMIFS('Game Log'!$AA:$AA,'Game Log'!$AB:$AB,$A179,'Game Log'!$Z:$Z,$A$165,'Game Log'!$AC:$AC,'Opp Pos'!DW$166))</f>
        <v>X</v>
      </c>
      <c r="DX179" s="23" t="str">
        <f>IF(SUMIFS('Game Log'!$AA:$AA,'Game Log'!$AB:$AB,$A179,'Game Log'!$Z:$Z,$A$165,'Game Log'!$AC:$AC,'Opp Pos'!DX$166)=0,"X",SUMIFS('Game Log'!$AA:$AA,'Game Log'!$AB:$AB,$A179,'Game Log'!$Z:$Z,$A$165,'Game Log'!$AC:$AC,'Opp Pos'!DX$166))</f>
        <v>X</v>
      </c>
      <c r="DY179" s="23" t="str">
        <f>IF(SUMIFS('Game Log'!$AA:$AA,'Game Log'!$AB:$AB,$A179,'Game Log'!$Z:$Z,$A$165,'Game Log'!$AC:$AC,'Opp Pos'!DY$166)=0,"X",SUMIFS('Game Log'!$AA:$AA,'Game Log'!$AB:$AB,$A179,'Game Log'!$Z:$Z,$A$165,'Game Log'!$AC:$AC,'Opp Pos'!DY$166))</f>
        <v>X</v>
      </c>
      <c r="DZ179" s="23">
        <f>IF(SUMIFS('Game Log'!$AA:$AA,'Game Log'!$AB:$AB,$A179,'Game Log'!$Z:$Z,$A$165,'Game Log'!$AC:$AC,'Opp Pos'!DZ$166)=0,"X",SUMIFS('Game Log'!$AA:$AA,'Game Log'!$AB:$AB,$A179,'Game Log'!$Z:$Z,$A$165,'Game Log'!$AC:$AC,'Opp Pos'!DZ$166))</f>
        <v>21.3</v>
      </c>
      <c r="EA179" s="23">
        <f>IF(SUMIFS('Game Log'!$AA:$AA,'Game Log'!$AB:$AB,$A179,'Game Log'!$Z:$Z,$A$165,'Game Log'!$AC:$AC,'Opp Pos'!EA$166)=0,"X",SUMIFS('Game Log'!$AA:$AA,'Game Log'!$AB:$AB,$A179,'Game Log'!$Z:$Z,$A$165,'Game Log'!$AC:$AC,'Opp Pos'!EA$166))</f>
        <v>37.1</v>
      </c>
      <c r="EB179" s="23" t="str">
        <f>IF(SUMIFS('Game Log'!$AA:$AA,'Game Log'!$AB:$AB,$A179,'Game Log'!$Z:$Z,$A$165,'Game Log'!$AC:$AC,'Opp Pos'!EB$166)=0,"X",SUMIFS('Game Log'!$AA:$AA,'Game Log'!$AB:$AB,$A179,'Game Log'!$Z:$Z,$A$165,'Game Log'!$AC:$AC,'Opp Pos'!EB$166))</f>
        <v>X</v>
      </c>
      <c r="EC179" s="23" t="str">
        <f>IF(SUMIFS('Game Log'!$AA:$AA,'Game Log'!$AB:$AB,$A179,'Game Log'!$Z:$Z,$A$165,'Game Log'!$AC:$AC,'Opp Pos'!EC$166)=0,"X",SUMIFS('Game Log'!$AA:$AA,'Game Log'!$AB:$AB,$A179,'Game Log'!$Z:$Z,$A$165,'Game Log'!$AC:$AC,'Opp Pos'!EC$166))</f>
        <v>X</v>
      </c>
      <c r="ED179" s="23" t="str">
        <f>IF(SUMIFS('Game Log'!$AA:$AA,'Game Log'!$AB:$AB,$A179,'Game Log'!$Z:$Z,$A$165,'Game Log'!$AC:$AC,'Opp Pos'!ED$166)=0,"X",SUMIFS('Game Log'!$AA:$AA,'Game Log'!$AB:$AB,$A179,'Game Log'!$Z:$Z,$A$165,'Game Log'!$AC:$AC,'Opp Pos'!ED$166))</f>
        <v>X</v>
      </c>
      <c r="EE179" s="23">
        <f>IF(SUMIFS('Game Log'!$AA:$AA,'Game Log'!$AB:$AB,$A179,'Game Log'!$Z:$Z,$A$165,'Game Log'!$AC:$AC,'Opp Pos'!EE$166)=0,"X",SUMIFS('Game Log'!$AA:$AA,'Game Log'!$AB:$AB,$A179,'Game Log'!$Z:$Z,$A$165,'Game Log'!$AC:$AC,'Opp Pos'!EE$166))</f>
        <v>63</v>
      </c>
      <c r="EF179" s="23">
        <f>IF(SUMIFS('Game Log'!$AA:$AA,'Game Log'!$AB:$AB,$A179,'Game Log'!$Z:$Z,$A$165,'Game Log'!$AC:$AC,'Opp Pos'!EF$166)=0,"X",SUMIFS('Game Log'!$AA:$AA,'Game Log'!$AB:$AB,$A179,'Game Log'!$Z:$Z,$A$165,'Game Log'!$AC:$AC,'Opp Pos'!EF$166))</f>
        <v>51.4</v>
      </c>
      <c r="EG179" s="23" t="str">
        <f>IF(SUMIFS('Game Log'!$AA:$AA,'Game Log'!$AB:$AB,$A179,'Game Log'!$Z:$Z,$A$165,'Game Log'!$AC:$AC,'Opp Pos'!EG$166)=0,"X",SUMIFS('Game Log'!$AA:$AA,'Game Log'!$AB:$AB,$A179,'Game Log'!$Z:$Z,$A$165,'Game Log'!$AC:$AC,'Opp Pos'!EG$166))</f>
        <v>X</v>
      </c>
      <c r="EH179" s="23">
        <f>IF(SUMIFS('Game Log'!$AA:$AA,'Game Log'!$AB:$AB,$A179,'Game Log'!$Z:$Z,$A$165,'Game Log'!$AC:$AC,'Opp Pos'!EH$166)=0,"X",SUMIFS('Game Log'!$AA:$AA,'Game Log'!$AB:$AB,$A179,'Game Log'!$Z:$Z,$A$165,'Game Log'!$AC:$AC,'Opp Pos'!EH$166))</f>
        <v>52.599999999999994</v>
      </c>
      <c r="EI179" s="23" t="str">
        <f>IF(SUMIFS('Game Log'!$AA:$AA,'Game Log'!$AB:$AB,$A179,'Game Log'!$Z:$Z,$A$165,'Game Log'!$AC:$AC,'Opp Pos'!EI$166)=0,"X",SUMIFS('Game Log'!$AA:$AA,'Game Log'!$AB:$AB,$A179,'Game Log'!$Z:$Z,$A$165,'Game Log'!$AC:$AC,'Opp Pos'!EI$166))</f>
        <v>X</v>
      </c>
      <c r="EJ179" s="23">
        <f>IF(SUMIFS('Game Log'!$AA:$AA,'Game Log'!$AB:$AB,$A179,'Game Log'!$Z:$Z,$A$165,'Game Log'!$AC:$AC,'Opp Pos'!EJ$166)=0,"X",SUMIFS('Game Log'!$AA:$AA,'Game Log'!$AB:$AB,$A179,'Game Log'!$Z:$Z,$A$165,'Game Log'!$AC:$AC,'Opp Pos'!EJ$166))</f>
        <v>11.600000000000001</v>
      </c>
      <c r="EK179" s="23" t="str">
        <f>IF(SUMIFS('Game Log'!$AA:$AA,'Game Log'!$AB:$AB,$A179,'Game Log'!$Z:$Z,$A$165,'Game Log'!$AC:$AC,'Opp Pos'!EK$166)=0,"X",SUMIFS('Game Log'!$AA:$AA,'Game Log'!$AB:$AB,$A179,'Game Log'!$Z:$Z,$A$165,'Game Log'!$AC:$AC,'Opp Pos'!EK$166))</f>
        <v>X</v>
      </c>
      <c r="EL179" s="23">
        <f>IF(SUMIFS('Game Log'!$AA:$AA,'Game Log'!$AB:$AB,$A179,'Game Log'!$Z:$Z,$A$165,'Game Log'!$AC:$AC,'Opp Pos'!EL$166)=0,"X",SUMIFS('Game Log'!$AA:$AA,'Game Log'!$AB:$AB,$A179,'Game Log'!$Z:$Z,$A$165,'Game Log'!$AC:$AC,'Opp Pos'!EL$166))</f>
        <v>29.4</v>
      </c>
      <c r="EM179" s="23" t="str">
        <f>IF(SUMIFS('Game Log'!$AA:$AA,'Game Log'!$AB:$AB,$A179,'Game Log'!$Z:$Z,$A$165,'Game Log'!$AC:$AC,'Opp Pos'!EM$166)=0,"X",SUMIFS('Game Log'!$AA:$AA,'Game Log'!$AB:$AB,$A179,'Game Log'!$Z:$Z,$A$165,'Game Log'!$AC:$AC,'Opp Pos'!EM$166))</f>
        <v>X</v>
      </c>
      <c r="EN179" s="23" t="str">
        <f>IF(SUMIFS('Game Log'!$AA:$AA,'Game Log'!$AB:$AB,$A179,'Game Log'!$Z:$Z,$A$165,'Game Log'!$AC:$AC,'Opp Pos'!EN$166)=0,"X",SUMIFS('Game Log'!$AA:$AA,'Game Log'!$AB:$AB,$A179,'Game Log'!$Z:$Z,$A$165,'Game Log'!$AC:$AC,'Opp Pos'!EN$166))</f>
        <v>X</v>
      </c>
      <c r="EO179" s="23" t="str">
        <f>IF(SUMIFS('Game Log'!$AA:$AA,'Game Log'!$AB:$AB,$A179,'Game Log'!$Z:$Z,$A$165,'Game Log'!$AC:$AC,'Opp Pos'!EO$166)=0,"X",SUMIFS('Game Log'!$AA:$AA,'Game Log'!$AB:$AB,$A179,'Game Log'!$Z:$Z,$A$165,'Game Log'!$AC:$AC,'Opp Pos'!EO$166))</f>
        <v>X</v>
      </c>
      <c r="EP179" s="23">
        <f>IF(SUMIFS('Game Log'!$AA:$AA,'Game Log'!$AB:$AB,$A179,'Game Log'!$Z:$Z,$A$165,'Game Log'!$AC:$AC,'Opp Pos'!EP$166)=0,"X",SUMIFS('Game Log'!$AA:$AA,'Game Log'!$AB:$AB,$A179,'Game Log'!$Z:$Z,$A$165,'Game Log'!$AC:$AC,'Opp Pos'!EP$166))</f>
        <v>49.2</v>
      </c>
      <c r="EQ179" s="23" t="str">
        <f>IF(SUMIFS('Game Log'!$AA:$AA,'Game Log'!$AB:$AB,$A179,'Game Log'!$Z:$Z,$A$165,'Game Log'!$AC:$AC,'Opp Pos'!EQ$166)=0,"X",SUMIFS('Game Log'!$AA:$AA,'Game Log'!$AB:$AB,$A179,'Game Log'!$Z:$Z,$A$165,'Game Log'!$AC:$AC,'Opp Pos'!EQ$166))</f>
        <v>X</v>
      </c>
      <c r="ER179" s="23" t="str">
        <f>IF(SUMIFS('Game Log'!$AA:$AA,'Game Log'!$AB:$AB,$A179,'Game Log'!$Z:$Z,$A$165,'Game Log'!$AC:$AC,'Opp Pos'!ER$166)=0,"X",SUMIFS('Game Log'!$AA:$AA,'Game Log'!$AB:$AB,$A179,'Game Log'!$Z:$Z,$A$165,'Game Log'!$AC:$AC,'Opp Pos'!ER$166))</f>
        <v>X</v>
      </c>
      <c r="ES179" s="23">
        <f>IF(SUMIFS('Game Log'!$AA:$AA,'Game Log'!$AB:$AB,$A179,'Game Log'!$Z:$Z,$A$165,'Game Log'!$AC:$AC,'Opp Pos'!ES$166)=0,"X",SUMIFS('Game Log'!$AA:$AA,'Game Log'!$AB:$AB,$A179,'Game Log'!$Z:$Z,$A$165,'Game Log'!$AC:$AC,'Opp Pos'!ES$166))</f>
        <v>15.6</v>
      </c>
      <c r="ET179" s="23" t="str">
        <f>IF(SUMIFS('Game Log'!$AA:$AA,'Game Log'!$AB:$AB,$A179,'Game Log'!$Z:$Z,$A$165,'Game Log'!$AC:$AC,'Opp Pos'!ET$166)=0,"X",SUMIFS('Game Log'!$AA:$AA,'Game Log'!$AB:$AB,$A179,'Game Log'!$Z:$Z,$A$165,'Game Log'!$AC:$AC,'Opp Pos'!ET$166))</f>
        <v>X</v>
      </c>
      <c r="EU179" s="23">
        <f>IF(SUMIFS('Game Log'!$AA:$AA,'Game Log'!$AB:$AB,$A179,'Game Log'!$Z:$Z,$A$165,'Game Log'!$AC:$AC,'Opp Pos'!EU$166)=0,"X",SUMIFS('Game Log'!$AA:$AA,'Game Log'!$AB:$AB,$A179,'Game Log'!$Z:$Z,$A$165,'Game Log'!$AC:$AC,'Opp Pos'!EU$166))</f>
        <v>58.4</v>
      </c>
      <c r="EV179" s="23">
        <f>IF(SUMIFS('Game Log'!$AA:$AA,'Game Log'!$AB:$AB,$A179,'Game Log'!$Z:$Z,$A$165,'Game Log'!$AC:$AC,'Opp Pos'!EV$166)=0,"X",SUMIFS('Game Log'!$AA:$AA,'Game Log'!$AB:$AB,$A179,'Game Log'!$Z:$Z,$A$165,'Game Log'!$AC:$AC,'Opp Pos'!EV$166))</f>
        <v>56.3</v>
      </c>
      <c r="EW179" s="23" t="str">
        <f>IF(SUMIFS('Game Log'!$AA:$AA,'Game Log'!$AB:$AB,$A179,'Game Log'!$Z:$Z,$A$165,'Game Log'!$AC:$AC,'Opp Pos'!EW$166)=0,"X",SUMIFS('Game Log'!$AA:$AA,'Game Log'!$AB:$AB,$A179,'Game Log'!$Z:$Z,$A$165,'Game Log'!$AC:$AC,'Opp Pos'!EW$166))</f>
        <v>X</v>
      </c>
      <c r="EX179" s="23">
        <f>IF(SUMIFS('Game Log'!$AA:$AA,'Game Log'!$AB:$AB,$A179,'Game Log'!$Z:$Z,$A$165,'Game Log'!$AC:$AC,'Opp Pos'!EX$166)=0,"X",SUMIFS('Game Log'!$AA:$AA,'Game Log'!$AB:$AB,$A179,'Game Log'!$Z:$Z,$A$165,'Game Log'!$AC:$AC,'Opp Pos'!EX$166))</f>
        <v>47.3</v>
      </c>
      <c r="EY179" s="23" t="str">
        <f>IF(SUMIFS('Game Log'!$AA:$AA,'Game Log'!$AB:$AB,$A179,'Game Log'!$Z:$Z,$A$165,'Game Log'!$AC:$AC,'Opp Pos'!EY$166)=0,"X",SUMIFS('Game Log'!$AA:$AA,'Game Log'!$AB:$AB,$A179,'Game Log'!$Z:$Z,$A$165,'Game Log'!$AC:$AC,'Opp Pos'!EY$166))</f>
        <v>X</v>
      </c>
      <c r="EZ179" s="23">
        <f>IF(SUMIFS('Game Log'!$AA:$AA,'Game Log'!$AB:$AB,$A179,'Game Log'!$Z:$Z,$A$165,'Game Log'!$AC:$AC,'Opp Pos'!EZ$166)=0,"X",SUMIFS('Game Log'!$AA:$AA,'Game Log'!$AB:$AB,$A179,'Game Log'!$Z:$Z,$A$165,'Game Log'!$AC:$AC,'Opp Pos'!EZ$166))</f>
        <v>68.7</v>
      </c>
      <c r="FA179" s="23">
        <f>IF(SUMIFS('Game Log'!$AA:$AA,'Game Log'!$AB:$AB,$A179,'Game Log'!$Z:$Z,$A$165,'Game Log'!$AC:$AC,'Opp Pos'!FA$166)=0,"X",SUMIFS('Game Log'!$AA:$AA,'Game Log'!$AB:$AB,$A179,'Game Log'!$Z:$Z,$A$165,'Game Log'!$AC:$AC,'Opp Pos'!FA$166))</f>
        <v>6.2</v>
      </c>
      <c r="FB179" s="23" t="str">
        <f>IF(SUMIFS('Game Log'!$AA:$AA,'Game Log'!$AB:$AB,$A179,'Game Log'!$Z:$Z,$A$165,'Game Log'!$AC:$AC,'Opp Pos'!FB$166)=0,"X",SUMIFS('Game Log'!$AA:$AA,'Game Log'!$AB:$AB,$A179,'Game Log'!$Z:$Z,$A$165,'Game Log'!$AC:$AC,'Opp Pos'!FB$166))</f>
        <v>X</v>
      </c>
      <c r="FC179" s="23" t="str">
        <f>IF(SUMIFS('Game Log'!$AA:$AA,'Game Log'!$AB:$AB,$A179,'Game Log'!$Z:$Z,$A$165,'Game Log'!$AC:$AC,'Opp Pos'!FC$166)=0,"X",SUMIFS('Game Log'!$AA:$AA,'Game Log'!$AB:$AB,$A179,'Game Log'!$Z:$Z,$A$165,'Game Log'!$AC:$AC,'Opp Pos'!FC$166))</f>
        <v>X</v>
      </c>
      <c r="FD179" s="23" t="str">
        <f>IF(SUMIFS('Game Log'!$AA:$AA,'Game Log'!$AB:$AB,$A179,'Game Log'!$Z:$Z,$A$165,'Game Log'!$AC:$AC,'Opp Pos'!FD$166)=0,"X",SUMIFS('Game Log'!$AA:$AA,'Game Log'!$AB:$AB,$A179,'Game Log'!$Z:$Z,$A$165,'Game Log'!$AC:$AC,'Opp Pos'!FD$166))</f>
        <v>X</v>
      </c>
      <c r="FE179" s="23">
        <f>IF(SUMIFS('Game Log'!$AA:$AA,'Game Log'!$AB:$AB,$A179,'Game Log'!$Z:$Z,$A$165,'Game Log'!$AC:$AC,'Opp Pos'!FE$166)=0,"X",SUMIFS('Game Log'!$AA:$AA,'Game Log'!$AB:$AB,$A179,'Game Log'!$Z:$Z,$A$165,'Game Log'!$AC:$AC,'Opp Pos'!FE$166))</f>
        <v>60.3</v>
      </c>
      <c r="FF179" s="23" t="str">
        <f>IF(SUMIFS('Game Log'!$AA:$AA,'Game Log'!$AB:$AB,$A179,'Game Log'!$Z:$Z,$A$165,'Game Log'!$AC:$AC,'Opp Pos'!FF$166)=0,"X",SUMIFS('Game Log'!$AA:$AA,'Game Log'!$AB:$AB,$A179,'Game Log'!$Z:$Z,$A$165,'Game Log'!$AC:$AC,'Opp Pos'!FF$166))</f>
        <v>X</v>
      </c>
      <c r="FG179" s="23">
        <f>IF(SUMIFS('Game Log'!$AA:$AA,'Game Log'!$AB:$AB,$A179,'Game Log'!$Z:$Z,$A$165,'Game Log'!$AC:$AC,'Opp Pos'!FG$166)=0,"X",SUMIFS('Game Log'!$AA:$AA,'Game Log'!$AB:$AB,$A179,'Game Log'!$Z:$Z,$A$165,'Game Log'!$AC:$AC,'Opp Pos'!FG$166))</f>
        <v>23</v>
      </c>
      <c r="FH179" s="23" t="str">
        <f>IF(SUMIFS('Game Log'!$AA:$AA,'Game Log'!$AB:$AB,$A179,'Game Log'!$Z:$Z,$A$165,'Game Log'!$AC:$AC,'Opp Pos'!FH$166)=0,"X",SUMIFS('Game Log'!$AA:$AA,'Game Log'!$AB:$AB,$A179,'Game Log'!$Z:$Z,$A$165,'Game Log'!$AC:$AC,'Opp Pos'!FH$166))</f>
        <v>X</v>
      </c>
      <c r="FI179" s="23" t="str">
        <f>IF(SUMIFS('Game Log'!$AA:$AA,'Game Log'!$AB:$AB,$A179,'Game Log'!$Z:$Z,$A$165,'Game Log'!$AC:$AC,'Opp Pos'!FI$166)=0,"X",SUMIFS('Game Log'!$AA:$AA,'Game Log'!$AB:$AB,$A179,'Game Log'!$Z:$Z,$A$165,'Game Log'!$AC:$AC,'Opp Pos'!FI$166))</f>
        <v>X</v>
      </c>
      <c r="FJ179" s="23">
        <f>IF(SUMIFS('Game Log'!$AA:$AA,'Game Log'!$AB:$AB,$A179,'Game Log'!$Z:$Z,$A$165,'Game Log'!$AC:$AC,'Opp Pos'!FJ$166)=0,"X",SUMIFS('Game Log'!$AA:$AA,'Game Log'!$AB:$AB,$A179,'Game Log'!$Z:$Z,$A$165,'Game Log'!$AC:$AC,'Opp Pos'!FJ$166))</f>
        <v>81.3</v>
      </c>
      <c r="FK179" s="23" t="str">
        <f>IF(SUMIFS('Game Log'!$AA:$AA,'Game Log'!$AB:$AB,$A179,'Game Log'!$Z:$Z,$A$165,'Game Log'!$AC:$AC,'Opp Pos'!FK$166)=0,"X",SUMIFS('Game Log'!$AA:$AA,'Game Log'!$AB:$AB,$A179,'Game Log'!$Z:$Z,$A$165,'Game Log'!$AC:$AC,'Opp Pos'!FK$166))</f>
        <v>X</v>
      </c>
      <c r="FL179" s="23" t="str">
        <f>IF(SUMIFS('Game Log'!$AA:$AA,'Game Log'!$AB:$AB,$A179,'Game Log'!$Z:$Z,$A$165,'Game Log'!$AC:$AC,'Opp Pos'!FL$166)=0,"X",SUMIFS('Game Log'!$AA:$AA,'Game Log'!$AB:$AB,$A179,'Game Log'!$Z:$Z,$A$165,'Game Log'!$AC:$AC,'Opp Pos'!FL$166))</f>
        <v>X</v>
      </c>
      <c r="FM179" s="23" t="str">
        <f>IF(SUMIFS('Game Log'!$AA:$AA,'Game Log'!$AB:$AB,$A179,'Game Log'!$Z:$Z,$A$165,'Game Log'!$AC:$AC,'Opp Pos'!FM$166)=0,"X",SUMIFS('Game Log'!$AA:$AA,'Game Log'!$AB:$AB,$A179,'Game Log'!$Z:$Z,$A$165,'Game Log'!$AC:$AC,'Opp Pos'!FM$166))</f>
        <v>X</v>
      </c>
      <c r="FN179" s="23" t="str">
        <f>IF(SUMIFS('Game Log'!$AA:$AA,'Game Log'!$AB:$AB,$A179,'Game Log'!$Z:$Z,$A$165,'Game Log'!$AC:$AC,'Opp Pos'!FN$166)=0,"X",SUMIFS('Game Log'!$AA:$AA,'Game Log'!$AB:$AB,$A179,'Game Log'!$Z:$Z,$A$165,'Game Log'!$AC:$AC,'Opp Pos'!FN$166))</f>
        <v>X</v>
      </c>
      <c r="FO179" s="23" t="str">
        <f>IF(SUMIFS('Game Log'!$AA:$AA,'Game Log'!$AB:$AB,$A179,'Game Log'!$Z:$Z,$A$165,'Game Log'!$AC:$AC,'Opp Pos'!FO$166)=0,"X",SUMIFS('Game Log'!$AA:$AA,'Game Log'!$AB:$AB,$A179,'Game Log'!$Z:$Z,$A$165,'Game Log'!$AC:$AC,'Opp Pos'!FO$166))</f>
        <v>X</v>
      </c>
      <c r="FP179" s="23">
        <f>IF(SUMIFS('Game Log'!$AA:$AA,'Game Log'!$AB:$AB,$A179,'Game Log'!$Z:$Z,$A$165,'Game Log'!$AC:$AC,'Opp Pos'!FP$166)=0,"X",SUMIFS('Game Log'!$AA:$AA,'Game Log'!$AB:$AB,$A179,'Game Log'!$Z:$Z,$A$165,'Game Log'!$AC:$AC,'Opp Pos'!FP$166))</f>
        <v>40</v>
      </c>
      <c r="FQ179" s="23" t="str">
        <f>IF(SUMIFS('Game Log'!$AA:$AA,'Game Log'!$AB:$AB,$A179,'Game Log'!$Z:$Z,$A$165,'Game Log'!$AC:$AC,'Opp Pos'!FQ$166)=0,"X",SUMIFS('Game Log'!$AA:$AA,'Game Log'!$AB:$AB,$A179,'Game Log'!$Z:$Z,$A$165,'Game Log'!$AC:$AC,'Opp Pos'!FQ$166))</f>
        <v>X</v>
      </c>
      <c r="FR179" s="23">
        <f>IF(SUMIFS('Game Log'!$AA:$AA,'Game Log'!$AB:$AB,$A179,'Game Log'!$Z:$Z,$A$165,'Game Log'!$AC:$AC,'Opp Pos'!FR$166)=0,"X",SUMIFS('Game Log'!$AA:$AA,'Game Log'!$AB:$AB,$A179,'Game Log'!$Z:$Z,$A$165,'Game Log'!$AC:$AC,'Opp Pos'!FR$166))</f>
        <v>76.300000000000011</v>
      </c>
      <c r="FS179" s="23" t="str">
        <f>IF(SUMIFS('Game Log'!$AA:$AA,'Game Log'!$AB:$AB,$A179,'Game Log'!$Z:$Z,$A$165,'Game Log'!$AC:$AC,'Opp Pos'!FS$166)=0,"X",SUMIFS('Game Log'!$AA:$AA,'Game Log'!$AB:$AB,$A179,'Game Log'!$Z:$Z,$A$165,'Game Log'!$AC:$AC,'Opp Pos'!FS$166))</f>
        <v>X</v>
      </c>
      <c r="FT179" s="23">
        <f>IF(SUMIFS('Game Log'!$AA:$AA,'Game Log'!$AB:$AB,$A179,'Game Log'!$Z:$Z,$A$165,'Game Log'!$AC:$AC,'Opp Pos'!FT$166)=0,"X",SUMIFS('Game Log'!$AA:$AA,'Game Log'!$AB:$AB,$A179,'Game Log'!$Z:$Z,$A$165,'Game Log'!$AC:$AC,'Opp Pos'!FT$166))</f>
        <v>5.4</v>
      </c>
      <c r="FU179" s="23" t="str">
        <f>IF(SUMIFS('Game Log'!$AA:$AA,'Game Log'!$AB:$AB,$A179,'Game Log'!$Z:$Z,$A$165,'Game Log'!$AC:$AC,'Opp Pos'!FU$166)=0,"X",SUMIFS('Game Log'!$AA:$AA,'Game Log'!$AB:$AB,$A179,'Game Log'!$Z:$Z,$A$165,'Game Log'!$AC:$AC,'Opp Pos'!FU$166))</f>
        <v>X</v>
      </c>
      <c r="FV179" s="23">
        <f>IF(SUMIFS('Game Log'!$AA:$AA,'Game Log'!$AB:$AB,$A179,'Game Log'!$Z:$Z,$A$165,'Game Log'!$AC:$AC,'Opp Pos'!FV$166)=0,"X",SUMIFS('Game Log'!$AA:$AA,'Game Log'!$AB:$AB,$A179,'Game Log'!$Z:$Z,$A$165,'Game Log'!$AC:$AC,'Opp Pos'!FV$166))</f>
        <v>70.599999999999994</v>
      </c>
      <c r="FW179" s="23" t="str">
        <f>IF(SUMIFS('Game Log'!$AA:$AA,'Game Log'!$AB:$AB,$A179,'Game Log'!$Z:$Z,$A$165,'Game Log'!$AC:$AC,'Opp Pos'!FW$166)=0,"X",SUMIFS('Game Log'!$AA:$AA,'Game Log'!$AB:$AB,$A179,'Game Log'!$Z:$Z,$A$165,'Game Log'!$AC:$AC,'Opp Pos'!FW$166))</f>
        <v>X</v>
      </c>
      <c r="FX179" s="23" t="str">
        <f>IF(SUMIFS('Game Log'!$AA:$AA,'Game Log'!$AB:$AB,$A179,'Game Log'!$Z:$Z,$A$165,'Game Log'!$AC:$AC,'Opp Pos'!FX$166)=0,"X",SUMIFS('Game Log'!$AA:$AA,'Game Log'!$AB:$AB,$A179,'Game Log'!$Z:$Z,$A$165,'Game Log'!$AC:$AC,'Opp Pos'!FX$166))</f>
        <v>X</v>
      </c>
      <c r="FY179" s="23" t="str">
        <f>IF(SUMIFS('Game Log'!$AA:$AA,'Game Log'!$AB:$AB,$A179,'Game Log'!$Z:$Z,$A$165,'Game Log'!$AC:$AC,'Opp Pos'!FY$166)=0,"X",SUMIFS('Game Log'!$AA:$AA,'Game Log'!$AB:$AB,$A179,'Game Log'!$Z:$Z,$A$165,'Game Log'!$AC:$AC,'Opp Pos'!FY$166))</f>
        <v>X</v>
      </c>
      <c r="FZ179" s="23" t="str">
        <f>IF(SUMIFS('Game Log'!$AA:$AA,'Game Log'!$AB:$AB,$A179,'Game Log'!$Z:$Z,$A$165,'Game Log'!$AC:$AC,'Opp Pos'!FZ$166)=0,"X",SUMIFS('Game Log'!$AA:$AA,'Game Log'!$AB:$AB,$A179,'Game Log'!$Z:$Z,$A$165,'Game Log'!$AC:$AC,'Opp Pos'!FZ$166))</f>
        <v>X</v>
      </c>
      <c r="GA179" s="23" t="str">
        <f>IF(SUMIFS('Game Log'!$AA:$AA,'Game Log'!$AB:$AB,$A179,'Game Log'!$Z:$Z,$A$165,'Game Log'!$AC:$AC,'Opp Pos'!GA$166)=0,"X",SUMIFS('Game Log'!$AA:$AA,'Game Log'!$AB:$AB,$A179,'Game Log'!$Z:$Z,$A$165,'Game Log'!$AC:$AC,'Opp Pos'!GA$166))</f>
        <v>X</v>
      </c>
      <c r="GB179" s="23" t="str">
        <f>IF(SUMIFS('Game Log'!$AA:$AA,'Game Log'!$AB:$AB,$A179,'Game Log'!$Z:$Z,$A$165,'Game Log'!$AC:$AC,'Opp Pos'!GB$166)=0,"X",SUMIFS('Game Log'!$AA:$AA,'Game Log'!$AB:$AB,$A179,'Game Log'!$Z:$Z,$A$165,'Game Log'!$AC:$AC,'Opp Pos'!GB$166))</f>
        <v>X</v>
      </c>
      <c r="GC179" s="23" t="str">
        <f>IF(SUMIFS('Game Log'!$AA:$AA,'Game Log'!$AB:$AB,$A179,'Game Log'!$Z:$Z,$A$165,'Game Log'!$AC:$AC,'Opp Pos'!GC$166)=0,"X",SUMIFS('Game Log'!$AA:$AA,'Game Log'!$AB:$AB,$A179,'Game Log'!$Z:$Z,$A$165,'Game Log'!$AC:$AC,'Opp Pos'!GC$166))</f>
        <v>X</v>
      </c>
      <c r="GD179" s="23" t="str">
        <f>IF(SUMIFS('Game Log'!$AA:$AA,'Game Log'!$AB:$AB,$A179,'Game Log'!$Z:$Z,$A$165,'Game Log'!$AC:$AC,'Opp Pos'!GD$166)=0,"X",SUMIFS('Game Log'!$AA:$AA,'Game Log'!$AB:$AB,$A179,'Game Log'!$Z:$Z,$A$165,'Game Log'!$AC:$AC,'Opp Pos'!GD$166))</f>
        <v>X</v>
      </c>
      <c r="GE179" s="23" t="str">
        <f>IF(SUMIFS('Game Log'!$AA:$AA,'Game Log'!$AB:$AB,$A179,'Game Log'!$Z:$Z,$A$165,'Game Log'!$AC:$AC,'Opp Pos'!GE$166)=0,"X",SUMIFS('Game Log'!$AA:$AA,'Game Log'!$AB:$AB,$A179,'Game Log'!$Z:$Z,$A$165,'Game Log'!$AC:$AC,'Opp Pos'!GE$166))</f>
        <v>X</v>
      </c>
      <c r="GF179" s="23" t="str">
        <f>IF(SUMIFS('Game Log'!$AA:$AA,'Game Log'!$AB:$AB,$A179,'Game Log'!$Z:$Z,$A$165,'Game Log'!$AC:$AC,'Opp Pos'!GF$166)=0,"X",SUMIFS('Game Log'!$AA:$AA,'Game Log'!$AB:$AB,$A179,'Game Log'!$Z:$Z,$A$165,'Game Log'!$AC:$AC,'Opp Pos'!GF$166))</f>
        <v>X</v>
      </c>
      <c r="GG179" s="23" t="str">
        <f>IF(SUMIFS('Game Log'!$AA:$AA,'Game Log'!$AB:$AB,$A179,'Game Log'!$Z:$Z,$A$165,'Game Log'!$AC:$AC,'Opp Pos'!GG$166)=0,"X",SUMIFS('Game Log'!$AA:$AA,'Game Log'!$AB:$AB,$A179,'Game Log'!$Z:$Z,$A$165,'Game Log'!$AC:$AC,'Opp Pos'!GG$166))</f>
        <v>X</v>
      </c>
      <c r="GH179" s="23" t="str">
        <f>IF(SUMIFS('Game Log'!$AA:$AA,'Game Log'!$AB:$AB,$A179,'Game Log'!$Z:$Z,$A$165,'Game Log'!$AC:$AC,'Opp Pos'!GH$166)=0,"X",SUMIFS('Game Log'!$AA:$AA,'Game Log'!$AB:$AB,$A179,'Game Log'!$Z:$Z,$A$165,'Game Log'!$AC:$AC,'Opp Pos'!GH$166))</f>
        <v>X</v>
      </c>
      <c r="GI179" s="23" t="str">
        <f>IF(SUMIFS('Game Log'!$AA:$AA,'Game Log'!$AB:$AB,$A179,'Game Log'!$Z:$Z,$A$165,'Game Log'!$AC:$AC,'Opp Pos'!GI$166)=0,"X",SUMIFS('Game Log'!$AA:$AA,'Game Log'!$AB:$AB,$A179,'Game Log'!$Z:$Z,$A$165,'Game Log'!$AC:$AC,'Opp Pos'!GI$166))</f>
        <v>X</v>
      </c>
      <c r="GJ179" s="23" t="str">
        <f>IF(SUMIFS('Game Log'!$AA:$AA,'Game Log'!$AB:$AB,$A179,'Game Log'!$Z:$Z,$A$165,'Game Log'!$AC:$AC,'Opp Pos'!GJ$166)=0,"X",SUMIFS('Game Log'!$AA:$AA,'Game Log'!$AB:$AB,$A179,'Game Log'!$Z:$Z,$A$165,'Game Log'!$AC:$AC,'Opp Pos'!GJ$166))</f>
        <v>X</v>
      </c>
      <c r="GK179" s="23" t="str">
        <f>IF(SUMIFS('Game Log'!$AA:$AA,'Game Log'!$AB:$AB,$A179,'Game Log'!$Z:$Z,$A$165,'Game Log'!$AC:$AC,'Opp Pos'!GK$166)=0,"X",SUMIFS('Game Log'!$AA:$AA,'Game Log'!$AB:$AB,$A179,'Game Log'!$Z:$Z,$A$165,'Game Log'!$AC:$AC,'Opp Pos'!GK$166))</f>
        <v>X</v>
      </c>
      <c r="GL179" s="23" t="str">
        <f>IF(SUMIFS('Game Log'!$AA:$AA,'Game Log'!$AB:$AB,$A179,'Game Log'!$Z:$Z,$A$165,'Game Log'!$AC:$AC,'Opp Pos'!GL$166)=0,"X",SUMIFS('Game Log'!$AA:$AA,'Game Log'!$AB:$AB,$A179,'Game Log'!$Z:$Z,$A$165,'Game Log'!$AC:$AC,'Opp Pos'!GL$166))</f>
        <v>X</v>
      </c>
      <c r="GM179" s="23" t="str">
        <f>IF(SUMIFS('Game Log'!$AA:$AA,'Game Log'!$AB:$AB,$A179,'Game Log'!$Z:$Z,$A$165,'Game Log'!$AC:$AC,'Opp Pos'!GM$166)=0,"X",SUMIFS('Game Log'!$AA:$AA,'Game Log'!$AB:$AB,$A179,'Game Log'!$Z:$Z,$A$165,'Game Log'!$AC:$AC,'Opp Pos'!GM$166))</f>
        <v>X</v>
      </c>
      <c r="GN179" s="23" t="str">
        <f>IF(SUMIFS('Game Log'!$AA:$AA,'Game Log'!$AB:$AB,$A179,'Game Log'!$Z:$Z,$A$165,'Game Log'!$AC:$AC,'Opp Pos'!GN$166)=0,"X",SUMIFS('Game Log'!$AA:$AA,'Game Log'!$AB:$AB,$A179,'Game Log'!$Z:$Z,$A$165,'Game Log'!$AC:$AC,'Opp Pos'!GN$166))</f>
        <v>X</v>
      </c>
      <c r="GO179" s="23" t="str">
        <f>IF(SUMIFS('Game Log'!$AA:$AA,'Game Log'!$AB:$AB,$A179,'Game Log'!$Z:$Z,$A$165,'Game Log'!$AC:$AC,'Opp Pos'!GO$166)=0,"X",SUMIFS('Game Log'!$AA:$AA,'Game Log'!$AB:$AB,$A179,'Game Log'!$Z:$Z,$A$165,'Game Log'!$AC:$AC,'Opp Pos'!GO$166))</f>
        <v>X</v>
      </c>
      <c r="GP179" s="23" t="str">
        <f>IF(SUMIFS('Game Log'!$AA:$AA,'Game Log'!$AB:$AB,$A179,'Game Log'!$Z:$Z,$A$165,'Game Log'!$AC:$AC,'Opp Pos'!GP$166)=0,"X",SUMIFS('Game Log'!$AA:$AA,'Game Log'!$AB:$AB,$A179,'Game Log'!$Z:$Z,$A$165,'Game Log'!$AC:$AC,'Opp Pos'!GP$166))</f>
        <v>X</v>
      </c>
      <c r="GQ179" s="23" t="str">
        <f>IF(SUMIFS('Game Log'!$AA:$AA,'Game Log'!$AB:$AB,$A179,'Game Log'!$Z:$Z,$A$165,'Game Log'!$AC:$AC,'Opp Pos'!GQ$166)=0,"X",SUMIFS('Game Log'!$AA:$AA,'Game Log'!$AB:$AB,$A179,'Game Log'!$Z:$Z,$A$165,'Game Log'!$AC:$AC,'Opp Pos'!GQ$166))</f>
        <v>X</v>
      </c>
      <c r="GR179" s="23" t="str">
        <f>IF(SUMIFS('Game Log'!$AA:$AA,'Game Log'!$AB:$AB,$A179,'Game Log'!$Z:$Z,$A$165,'Game Log'!$AC:$AC,'Opp Pos'!GR$166)=0,"X",SUMIFS('Game Log'!$AA:$AA,'Game Log'!$AB:$AB,$A179,'Game Log'!$Z:$Z,$A$165,'Game Log'!$AC:$AC,'Opp Pos'!GR$166))</f>
        <v>X</v>
      </c>
      <c r="GS179" s="23" t="str">
        <f>IF(SUMIFS('Game Log'!$AA:$AA,'Game Log'!$AB:$AB,$A179,'Game Log'!$Z:$Z,$A$165,'Game Log'!$AC:$AC,'Opp Pos'!GS$166)=0,"X",SUMIFS('Game Log'!$AA:$AA,'Game Log'!$AB:$AB,$A179,'Game Log'!$Z:$Z,$A$165,'Game Log'!$AC:$AC,'Opp Pos'!GS$166))</f>
        <v>X</v>
      </c>
      <c r="GT179" s="23" t="str">
        <f>IF(SUMIFS('Game Log'!$AA:$AA,'Game Log'!$AB:$AB,$A179,'Game Log'!$Z:$Z,$A$165,'Game Log'!$AC:$AC,'Opp Pos'!GT$166)=0,"X",SUMIFS('Game Log'!$AA:$AA,'Game Log'!$AB:$AB,$A179,'Game Log'!$Z:$Z,$A$165,'Game Log'!$AC:$AC,'Opp Pos'!GT$166))</f>
        <v>X</v>
      </c>
      <c r="GU179" s="23" t="str">
        <f>IF(SUMIFS('Game Log'!$AA:$AA,'Game Log'!$AB:$AB,$A179,'Game Log'!$Z:$Z,$A$165,'Game Log'!$AC:$AC,'Opp Pos'!GU$166)=0,"X",SUMIFS('Game Log'!$AA:$AA,'Game Log'!$AB:$AB,$A179,'Game Log'!$Z:$Z,$A$165,'Game Log'!$AC:$AC,'Opp Pos'!GU$166))</f>
        <v>X</v>
      </c>
      <c r="GV179" s="23" t="str">
        <f>IF(SUMIFS('Game Log'!$AA:$AA,'Game Log'!$AB:$AB,$A179,'Game Log'!$Z:$Z,$A$165,'Game Log'!$AC:$AC,'Opp Pos'!GV$166)=0,"X",SUMIFS('Game Log'!$AA:$AA,'Game Log'!$AB:$AB,$A179,'Game Log'!$Z:$Z,$A$165,'Game Log'!$AC:$AC,'Opp Pos'!GV$166))</f>
        <v>X</v>
      </c>
      <c r="GW179" s="23" t="str">
        <f>IF(SUMIFS('Game Log'!$AA:$AA,'Game Log'!$AB:$AB,$A179,'Game Log'!$Z:$Z,$A$165,'Game Log'!$AC:$AC,'Opp Pos'!GW$166)=0,"X",SUMIFS('Game Log'!$AA:$AA,'Game Log'!$AB:$AB,$A179,'Game Log'!$Z:$Z,$A$165,'Game Log'!$AC:$AC,'Opp Pos'!GW$166))</f>
        <v>X</v>
      </c>
      <c r="GX179" s="23" t="str">
        <f>IF(SUMIFS('Game Log'!$AA:$AA,'Game Log'!$AB:$AB,$A179,'Game Log'!$Z:$Z,$A$165,'Game Log'!$AC:$AC,'Opp Pos'!GX$166)=0,"X",SUMIFS('Game Log'!$AA:$AA,'Game Log'!$AB:$AB,$A179,'Game Log'!$Z:$Z,$A$165,'Game Log'!$AC:$AC,'Opp Pos'!GX$166))</f>
        <v>X</v>
      </c>
      <c r="GY179" s="23" t="str">
        <f>IF(SUMIFS('Game Log'!$AA:$AA,'Game Log'!$AB:$AB,$A179,'Game Log'!$Z:$Z,$A$165,'Game Log'!$AC:$AC,'Opp Pos'!GY$166)=0,"X",SUMIFS('Game Log'!$AA:$AA,'Game Log'!$AB:$AB,$A179,'Game Log'!$Z:$Z,$A$165,'Game Log'!$AC:$AC,'Opp Pos'!GY$166))</f>
        <v>X</v>
      </c>
      <c r="GZ179" s="23" t="str">
        <f>IF(SUMIFS('Game Log'!$AA:$AA,'Game Log'!$AB:$AB,$A179,'Game Log'!$Z:$Z,$A$165,'Game Log'!$AC:$AC,'Opp Pos'!GZ$166)=0,"X",SUMIFS('Game Log'!$AA:$AA,'Game Log'!$AB:$AB,$A179,'Game Log'!$Z:$Z,$A$165,'Game Log'!$AC:$AC,'Opp Pos'!GZ$166))</f>
        <v>X</v>
      </c>
      <c r="HA179" s="23" t="str">
        <f>IF(SUMIFS('Game Log'!$AA:$AA,'Game Log'!$AB:$AB,$A179,'Game Log'!$Z:$Z,$A$165,'Game Log'!$AC:$AC,'Opp Pos'!HA$166)=0,"X",SUMIFS('Game Log'!$AA:$AA,'Game Log'!$AB:$AB,$A179,'Game Log'!$Z:$Z,$A$165,'Game Log'!$AC:$AC,'Opp Pos'!HA$166))</f>
        <v>X</v>
      </c>
      <c r="HB179" s="23" t="str">
        <f>IF(SUMIFS('Game Log'!$AA:$AA,'Game Log'!$AB:$AB,$A179,'Game Log'!$Z:$Z,$A$165,'Game Log'!$AC:$AC,'Opp Pos'!HB$166)=0,"X",SUMIFS('Game Log'!$AA:$AA,'Game Log'!$AB:$AB,$A179,'Game Log'!$Z:$Z,$A$165,'Game Log'!$AC:$AC,'Opp Pos'!HB$166))</f>
        <v>X</v>
      </c>
      <c r="HC179" s="23" t="str">
        <f>IF(SUMIFS('Game Log'!$AA:$AA,'Game Log'!$AB:$AB,$A179,'Game Log'!$Z:$Z,$A$165,'Game Log'!$AC:$AC,'Opp Pos'!HC$166)=0,"X",SUMIFS('Game Log'!$AA:$AA,'Game Log'!$AB:$AB,$A179,'Game Log'!$Z:$Z,$A$165,'Game Log'!$AC:$AC,'Opp Pos'!HC$166))</f>
        <v>X</v>
      </c>
      <c r="HD179" s="23" t="str">
        <f>IF(SUMIFS('Game Log'!$AA:$AA,'Game Log'!$AB:$AB,$A179,'Game Log'!$Z:$Z,$A$165,'Game Log'!$AC:$AC,'Opp Pos'!HD$166)=0,"X",SUMIFS('Game Log'!$AA:$AA,'Game Log'!$AB:$AB,$A179,'Game Log'!$Z:$Z,$A$165,'Game Log'!$AC:$AC,'Opp Pos'!HD$166))</f>
        <v>X</v>
      </c>
      <c r="HE179" s="23" t="str">
        <f>IF(SUMIFS('Game Log'!$AA:$AA,'Game Log'!$AB:$AB,$A179,'Game Log'!$Z:$Z,$A$165,'Game Log'!$AC:$AC,'Opp Pos'!HE$166)=0,"X",SUMIFS('Game Log'!$AA:$AA,'Game Log'!$AB:$AB,$A179,'Game Log'!$Z:$Z,$A$165,'Game Log'!$AC:$AC,'Opp Pos'!HE$166))</f>
        <v>X</v>
      </c>
      <c r="HF179" s="23" t="str">
        <f>IF(SUMIFS('Game Log'!$AA:$AA,'Game Log'!$AB:$AB,$A179,'Game Log'!$Z:$Z,$A$165,'Game Log'!$AC:$AC,'Opp Pos'!HF$166)=0,"X",SUMIFS('Game Log'!$AA:$AA,'Game Log'!$AB:$AB,$A179,'Game Log'!$Z:$Z,$A$165,'Game Log'!$AC:$AC,'Opp Pos'!HF$166))</f>
        <v>X</v>
      </c>
      <c r="HG179" s="23" t="str">
        <f>IF(SUMIFS('Game Log'!$AA:$AA,'Game Log'!$AB:$AB,$A179,'Game Log'!$Z:$Z,$A$165,'Game Log'!$AC:$AC,'Opp Pos'!HG$166)=0,"X",SUMIFS('Game Log'!$AA:$AA,'Game Log'!$AB:$AB,$A179,'Game Log'!$Z:$Z,$A$165,'Game Log'!$AC:$AC,'Opp Pos'!HG$166))</f>
        <v>X</v>
      </c>
      <c r="HH179" s="23" t="str">
        <f>IF(SUMIFS('Game Log'!$AA:$AA,'Game Log'!$AB:$AB,$A179,'Game Log'!$Z:$Z,$A$165,'Game Log'!$AC:$AC,'Opp Pos'!HH$166)=0,"X",SUMIFS('Game Log'!$AA:$AA,'Game Log'!$AB:$AB,$A179,'Game Log'!$Z:$Z,$A$165,'Game Log'!$AC:$AC,'Opp Pos'!HH$166))</f>
        <v>X</v>
      </c>
      <c r="HI179" s="23" t="str">
        <f>IF(SUMIFS('Game Log'!$AA:$AA,'Game Log'!$AB:$AB,$A179,'Game Log'!$Z:$Z,$A$165,'Game Log'!$AC:$AC,'Opp Pos'!HI$166)=0,"X",SUMIFS('Game Log'!$AA:$AA,'Game Log'!$AB:$AB,$A179,'Game Log'!$Z:$Z,$A$165,'Game Log'!$AC:$AC,'Opp Pos'!HI$166))</f>
        <v>X</v>
      </c>
      <c r="HJ179" s="23" t="str">
        <f>IF(SUMIFS('Game Log'!$AA:$AA,'Game Log'!$AB:$AB,$A179,'Game Log'!$Z:$Z,$A$165,'Game Log'!$AC:$AC,'Opp Pos'!HJ$166)=0,"X",SUMIFS('Game Log'!$AA:$AA,'Game Log'!$AB:$AB,$A179,'Game Log'!$Z:$Z,$A$165,'Game Log'!$AC:$AC,'Opp Pos'!HJ$166))</f>
        <v>X</v>
      </c>
      <c r="HK179" s="23" t="str">
        <f>IF(SUMIFS('Game Log'!$AA:$AA,'Game Log'!$AB:$AB,$A179,'Game Log'!$Z:$Z,$A$165,'Game Log'!$AC:$AC,'Opp Pos'!HK$166)=0,"X",SUMIFS('Game Log'!$AA:$AA,'Game Log'!$AB:$AB,$A179,'Game Log'!$Z:$Z,$A$165,'Game Log'!$AC:$AC,'Opp Pos'!HK$166))</f>
        <v>X</v>
      </c>
      <c r="HL179" s="23" t="str">
        <f>IF(SUMIFS('Game Log'!$AA:$AA,'Game Log'!$AB:$AB,$A179,'Game Log'!$Z:$Z,$A$165,'Game Log'!$AC:$AC,'Opp Pos'!HL$166)=0,"X",SUMIFS('Game Log'!$AA:$AA,'Game Log'!$AB:$AB,$A179,'Game Log'!$Z:$Z,$A$165,'Game Log'!$AC:$AC,'Opp Pos'!HL$166))</f>
        <v>X</v>
      </c>
      <c r="HM179" s="23" t="str">
        <f>IF(SUMIFS('Game Log'!$AA:$AA,'Game Log'!$AB:$AB,$A179,'Game Log'!$Z:$Z,$A$165,'Game Log'!$AC:$AC,'Opp Pos'!HM$166)=0,"X",SUMIFS('Game Log'!$AA:$AA,'Game Log'!$AB:$AB,$A179,'Game Log'!$Z:$Z,$A$165,'Game Log'!$AC:$AC,'Opp Pos'!HM$166))</f>
        <v>X</v>
      </c>
      <c r="HN179" s="23" t="str">
        <f>IF(SUMIFS('Game Log'!$AA:$AA,'Game Log'!$AB:$AB,$A179,'Game Log'!$Z:$Z,$A$165,'Game Log'!$AC:$AC,'Opp Pos'!HN$166)=0,"X",SUMIFS('Game Log'!$AA:$AA,'Game Log'!$AB:$AB,$A179,'Game Log'!$Z:$Z,$A$165,'Game Log'!$AC:$AC,'Opp Pos'!HN$166))</f>
        <v>X</v>
      </c>
      <c r="HO179" s="23" t="str">
        <f>IF(SUMIFS('Game Log'!$AA:$AA,'Game Log'!$AB:$AB,$A179,'Game Log'!$Z:$Z,$A$165,'Game Log'!$AC:$AC,'Opp Pos'!HO$166)=0,"X",SUMIFS('Game Log'!$AA:$AA,'Game Log'!$AB:$AB,$A179,'Game Log'!$Z:$Z,$A$165,'Game Log'!$AC:$AC,'Opp Pos'!HO$166))</f>
        <v>X</v>
      </c>
      <c r="HP179" s="23" t="str">
        <f>IF(SUMIFS('Game Log'!$AA:$AA,'Game Log'!$AB:$AB,$A179,'Game Log'!$Z:$Z,$A$165,'Game Log'!$AC:$AC,'Opp Pos'!HP$166)=0,"X",SUMIFS('Game Log'!$AA:$AA,'Game Log'!$AB:$AB,$A179,'Game Log'!$Z:$Z,$A$165,'Game Log'!$AC:$AC,'Opp Pos'!HP$166))</f>
        <v>X</v>
      </c>
      <c r="HQ179" s="23" t="str">
        <f>IF(SUMIFS('Game Log'!$AA:$AA,'Game Log'!$AB:$AB,$A179,'Game Log'!$Z:$Z,$A$165,'Game Log'!$AC:$AC,'Opp Pos'!HQ$166)=0,"X",SUMIFS('Game Log'!$AA:$AA,'Game Log'!$AB:$AB,$A179,'Game Log'!$Z:$Z,$A$165,'Game Log'!$AC:$AC,'Opp Pos'!HQ$166))</f>
        <v>X</v>
      </c>
      <c r="HR179" s="23" t="str">
        <f>IF(SUMIFS('Game Log'!$AA:$AA,'Game Log'!$AB:$AB,$A179,'Game Log'!$Z:$Z,$A$165,'Game Log'!$AC:$AC,'Opp Pos'!HR$166)=0,"X",SUMIFS('Game Log'!$AA:$AA,'Game Log'!$AB:$AB,$A179,'Game Log'!$Z:$Z,$A$165,'Game Log'!$AC:$AC,'Opp Pos'!HR$166))</f>
        <v>X</v>
      </c>
      <c r="HS179" s="23" t="str">
        <f>IF(SUMIFS('Game Log'!$AA:$AA,'Game Log'!$AB:$AB,$A179,'Game Log'!$Z:$Z,$A$165,'Game Log'!$AC:$AC,'Opp Pos'!HS$166)=0,"X",SUMIFS('Game Log'!$AA:$AA,'Game Log'!$AB:$AB,$A179,'Game Log'!$Z:$Z,$A$165,'Game Log'!$AC:$AC,'Opp Pos'!HS$166))</f>
        <v>X</v>
      </c>
      <c r="HT179" s="23" t="str">
        <f>IF(SUMIFS('Game Log'!$AA:$AA,'Game Log'!$AB:$AB,$A179,'Game Log'!$Z:$Z,$A$165,'Game Log'!$AC:$AC,'Opp Pos'!HT$166)=0,"X",SUMIFS('Game Log'!$AA:$AA,'Game Log'!$AB:$AB,$A179,'Game Log'!$Z:$Z,$A$165,'Game Log'!$AC:$AC,'Opp Pos'!HT$166))</f>
        <v>X</v>
      </c>
      <c r="HU179" s="23" t="str">
        <f>IF(SUMIFS('Game Log'!$AA:$AA,'Game Log'!$AB:$AB,$A179,'Game Log'!$Z:$Z,$A$165,'Game Log'!$AC:$AC,'Opp Pos'!HU$166)=0,"X",SUMIFS('Game Log'!$AA:$AA,'Game Log'!$AB:$AB,$A179,'Game Log'!$Z:$Z,$A$165,'Game Log'!$AC:$AC,'Opp Pos'!HU$166))</f>
        <v>X</v>
      </c>
      <c r="HV179" s="23" t="str">
        <f>IF(SUMIFS('Game Log'!$AA:$AA,'Game Log'!$AB:$AB,$A179,'Game Log'!$Z:$Z,$A$165,'Game Log'!$AC:$AC,'Opp Pos'!HV$166)=0,"X",SUMIFS('Game Log'!$AA:$AA,'Game Log'!$AB:$AB,$A179,'Game Log'!$Z:$Z,$A$165,'Game Log'!$AC:$AC,'Opp Pos'!HV$166))</f>
        <v>X</v>
      </c>
      <c r="HW179" s="23" t="str">
        <f>IF(SUMIFS('Game Log'!$AA:$AA,'Game Log'!$AB:$AB,$A179,'Game Log'!$Z:$Z,$A$165,'Game Log'!$AC:$AC,'Opp Pos'!HW$166)=0,"X",SUMIFS('Game Log'!$AA:$AA,'Game Log'!$AB:$AB,$A179,'Game Log'!$Z:$Z,$A$165,'Game Log'!$AC:$AC,'Opp Pos'!HW$166))</f>
        <v>X</v>
      </c>
      <c r="HX179" s="23" t="str">
        <f>IF(SUMIFS('Game Log'!$AA:$AA,'Game Log'!$AB:$AB,$A179,'Game Log'!$Z:$Z,$A$165,'Game Log'!$AC:$AC,'Opp Pos'!HX$166)=0,"X",SUMIFS('Game Log'!$AA:$AA,'Game Log'!$AB:$AB,$A179,'Game Log'!$Z:$Z,$A$165,'Game Log'!$AC:$AC,'Opp Pos'!HX$166))</f>
        <v>X</v>
      </c>
      <c r="HY179" s="23" t="str">
        <f>IF(SUMIFS('Game Log'!$AA:$AA,'Game Log'!$AB:$AB,$A179,'Game Log'!$Z:$Z,$A$165,'Game Log'!$AC:$AC,'Opp Pos'!HY$166)=0,"X",SUMIFS('Game Log'!$AA:$AA,'Game Log'!$AB:$AB,$A179,'Game Log'!$Z:$Z,$A$165,'Game Log'!$AC:$AC,'Opp Pos'!HY$166))</f>
        <v>X</v>
      </c>
      <c r="HZ179" s="23" t="str">
        <f>IF(SUMIFS('Game Log'!$AA:$AA,'Game Log'!$AB:$AB,$A179,'Game Log'!$Z:$Z,$A$165,'Game Log'!$AC:$AC,'Opp Pos'!HZ$166)=0,"X",SUMIFS('Game Log'!$AA:$AA,'Game Log'!$AB:$AB,$A179,'Game Log'!$Z:$Z,$A$165,'Game Log'!$AC:$AC,'Opp Pos'!HZ$166))</f>
        <v>X</v>
      </c>
      <c r="IA179" s="23" t="str">
        <f>IF(SUMIFS('Game Log'!$AA:$AA,'Game Log'!$AB:$AB,$A179,'Game Log'!$Z:$Z,$A$165,'Game Log'!$AC:$AC,'Opp Pos'!IA$166)=0,"X",SUMIFS('Game Log'!$AA:$AA,'Game Log'!$AB:$AB,$A179,'Game Log'!$Z:$Z,$A$165,'Game Log'!$AC:$AC,'Opp Pos'!IA$166))</f>
        <v>X</v>
      </c>
      <c r="IB179" s="23" t="str">
        <f>IF(SUMIFS('Game Log'!$AA:$AA,'Game Log'!$AB:$AB,$A179,'Game Log'!$Z:$Z,$A$165,'Game Log'!$AC:$AC,'Opp Pos'!IB$166)=0,"X",SUMIFS('Game Log'!$AA:$AA,'Game Log'!$AB:$AB,$A179,'Game Log'!$Z:$Z,$A$165,'Game Log'!$AC:$AC,'Opp Pos'!IB$166))</f>
        <v>X</v>
      </c>
      <c r="IC179" s="23" t="str">
        <f>IF(SUMIFS('Game Log'!$AA:$AA,'Game Log'!$AB:$AB,$A179,'Game Log'!$Z:$Z,$A$165,'Game Log'!$AC:$AC,'Opp Pos'!IC$166)=0,"X",SUMIFS('Game Log'!$AA:$AA,'Game Log'!$AB:$AB,$A179,'Game Log'!$Z:$Z,$A$165,'Game Log'!$AC:$AC,'Opp Pos'!IC$166))</f>
        <v>X</v>
      </c>
      <c r="ID179" s="23" t="str">
        <f>IF(SUMIFS('Game Log'!$AA:$AA,'Game Log'!$AB:$AB,$A179,'Game Log'!$Z:$Z,$A$165,'Game Log'!$AC:$AC,'Opp Pos'!ID$166)=0,"X",SUMIFS('Game Log'!$AA:$AA,'Game Log'!$AB:$AB,$A179,'Game Log'!$Z:$Z,$A$165,'Game Log'!$AC:$AC,'Opp Pos'!ID$166))</f>
        <v>X</v>
      </c>
      <c r="IE179" s="23" t="str">
        <f>IF(SUMIFS('Game Log'!$AA:$AA,'Game Log'!$AB:$AB,$A179,'Game Log'!$Z:$Z,$A$165,'Game Log'!$AC:$AC,'Opp Pos'!IE$166)=0,"X",SUMIFS('Game Log'!$AA:$AA,'Game Log'!$AB:$AB,$A179,'Game Log'!$Z:$Z,$A$165,'Game Log'!$AC:$AC,'Opp Pos'!IE$166))</f>
        <v>X</v>
      </c>
      <c r="IF179" s="23" t="str">
        <f>IF(SUMIFS('Game Log'!$AA:$AA,'Game Log'!$AB:$AB,$A179,'Game Log'!$Z:$Z,$A$165,'Game Log'!$AC:$AC,'Opp Pos'!IF$166)=0,"X",SUMIFS('Game Log'!$AA:$AA,'Game Log'!$AB:$AB,$A179,'Game Log'!$Z:$Z,$A$165,'Game Log'!$AC:$AC,'Opp Pos'!IF$166))</f>
        <v>X</v>
      </c>
      <c r="IG179" s="23" t="str">
        <f>IF(SUMIFS('Game Log'!$AA:$AA,'Game Log'!$AB:$AB,$A179,'Game Log'!$Z:$Z,$A$165,'Game Log'!$AC:$AC,'Opp Pos'!IG$166)=0,"X",SUMIFS('Game Log'!$AA:$AA,'Game Log'!$AB:$AB,$A179,'Game Log'!$Z:$Z,$A$165,'Game Log'!$AC:$AC,'Opp Pos'!IG$166))</f>
        <v>X</v>
      </c>
      <c r="IH179" s="23" t="str">
        <f>IF(SUMIFS('Game Log'!$AA:$AA,'Game Log'!$AB:$AB,$A179,'Game Log'!$Z:$Z,$A$165,'Game Log'!$AC:$AC,'Opp Pos'!IH$166)=0,"X",SUMIFS('Game Log'!$AA:$AA,'Game Log'!$AB:$AB,$A179,'Game Log'!$Z:$Z,$A$165,'Game Log'!$AC:$AC,'Opp Pos'!IH$166))</f>
        <v>X</v>
      </c>
      <c r="II179" s="23" t="str">
        <f>IF(SUMIFS('Game Log'!$AA:$AA,'Game Log'!$AB:$AB,$A179,'Game Log'!$Z:$Z,$A$165,'Game Log'!$AC:$AC,'Opp Pos'!II$166)=0,"X",SUMIFS('Game Log'!$AA:$AA,'Game Log'!$AB:$AB,$A179,'Game Log'!$Z:$Z,$A$165,'Game Log'!$AC:$AC,'Opp Pos'!II$166))</f>
        <v>X</v>
      </c>
      <c r="IJ179" s="23" t="str">
        <f>IF(SUMIFS('Game Log'!$AA:$AA,'Game Log'!$AB:$AB,$A179,'Game Log'!$Z:$Z,$A$165,'Game Log'!$AC:$AC,'Opp Pos'!IJ$166)=0,"X",SUMIFS('Game Log'!$AA:$AA,'Game Log'!$AB:$AB,$A179,'Game Log'!$Z:$Z,$A$165,'Game Log'!$AC:$AC,'Opp Pos'!IJ$166))</f>
        <v>X</v>
      </c>
      <c r="IK179" s="23" t="str">
        <f>IF(SUMIFS('Game Log'!$AA:$AA,'Game Log'!$AB:$AB,$A179,'Game Log'!$Z:$Z,$A$165,'Game Log'!$AC:$AC,'Opp Pos'!IK$166)=0,"X",SUMIFS('Game Log'!$AA:$AA,'Game Log'!$AB:$AB,$A179,'Game Log'!$Z:$Z,$A$165,'Game Log'!$AC:$AC,'Opp Pos'!IK$166))</f>
        <v>X</v>
      </c>
      <c r="IL179" s="23" t="str">
        <f>IF(SUMIFS('Game Log'!$AA:$AA,'Game Log'!$AB:$AB,$A179,'Game Log'!$Z:$Z,$A$165,'Game Log'!$AC:$AC,'Opp Pos'!IL$166)=0,"X",SUMIFS('Game Log'!$AA:$AA,'Game Log'!$AB:$AB,$A179,'Game Log'!$Z:$Z,$A$165,'Game Log'!$AC:$AC,'Opp Pos'!IL$166))</f>
        <v>X</v>
      </c>
      <c r="IM179" s="23" t="str">
        <f>IF(SUMIFS('Game Log'!$AA:$AA,'Game Log'!$AB:$AB,$A179,'Game Log'!$Z:$Z,$A$165,'Game Log'!$AC:$AC,'Opp Pos'!IM$166)=0,"X",SUMIFS('Game Log'!$AA:$AA,'Game Log'!$AB:$AB,$A179,'Game Log'!$Z:$Z,$A$165,'Game Log'!$AC:$AC,'Opp Pos'!IM$166))</f>
        <v>X</v>
      </c>
      <c r="IN179" s="23" t="str">
        <f>IF(SUMIFS('Game Log'!$AA:$AA,'Game Log'!$AB:$AB,$A179,'Game Log'!$Z:$Z,$A$165,'Game Log'!$AC:$AC,'Opp Pos'!IN$166)=0,"X",SUMIFS('Game Log'!$AA:$AA,'Game Log'!$AB:$AB,$A179,'Game Log'!$Z:$Z,$A$165,'Game Log'!$AC:$AC,'Opp Pos'!IN$166))</f>
        <v>X</v>
      </c>
      <c r="IO179" s="23" t="str">
        <f>IF(SUMIFS('Game Log'!$AA:$AA,'Game Log'!$AB:$AB,$A179,'Game Log'!$Z:$Z,$A$165,'Game Log'!$AC:$AC,'Opp Pos'!IO$166)=0,"X",SUMIFS('Game Log'!$AA:$AA,'Game Log'!$AB:$AB,$A179,'Game Log'!$Z:$Z,$A$165,'Game Log'!$AC:$AC,'Opp Pos'!IO$166))</f>
        <v>X</v>
      </c>
      <c r="IP179" s="23" t="str">
        <f>IF(SUMIFS('Game Log'!$AA:$AA,'Game Log'!$AB:$AB,$A179,'Game Log'!$Z:$Z,$A$165,'Game Log'!$AC:$AC,'Opp Pos'!IP$166)=0,"X",SUMIFS('Game Log'!$AA:$AA,'Game Log'!$AB:$AB,$A179,'Game Log'!$Z:$Z,$A$165,'Game Log'!$AC:$AC,'Opp Pos'!IP$166))</f>
        <v>X</v>
      </c>
      <c r="IQ179" s="23" t="str">
        <f>IF(SUMIFS('Game Log'!$AA:$AA,'Game Log'!$AB:$AB,$A179,'Game Log'!$Z:$Z,$A$165,'Game Log'!$AC:$AC,'Opp Pos'!IQ$166)=0,"X",SUMIFS('Game Log'!$AA:$AA,'Game Log'!$AB:$AB,$A179,'Game Log'!$Z:$Z,$A$165,'Game Log'!$AC:$AC,'Opp Pos'!IQ$166))</f>
        <v>X</v>
      </c>
      <c r="IR179" s="23" t="str">
        <f>IF(SUMIFS('Game Log'!$AA:$AA,'Game Log'!$AB:$AB,$A179,'Game Log'!$Z:$Z,$A$165,'Game Log'!$AC:$AC,'Opp Pos'!IR$166)=0,"X",SUMIFS('Game Log'!$AA:$AA,'Game Log'!$AB:$AB,$A179,'Game Log'!$Z:$Z,$A$165,'Game Log'!$AC:$AC,'Opp Pos'!IR$166))</f>
        <v>X</v>
      </c>
      <c r="IS179" s="23" t="str">
        <f>IF(SUMIFS('Game Log'!$AA:$AA,'Game Log'!$AB:$AB,$A179,'Game Log'!$Z:$Z,$A$165,'Game Log'!$AC:$AC,'Opp Pos'!IS$166)=0,"X",SUMIFS('Game Log'!$AA:$AA,'Game Log'!$AB:$AB,$A179,'Game Log'!$Z:$Z,$A$165,'Game Log'!$AC:$AC,'Opp Pos'!IS$166))</f>
        <v>X</v>
      </c>
      <c r="IT179" s="23" t="str">
        <f>IF(SUMIFS('Game Log'!$AA:$AA,'Game Log'!$AB:$AB,$A179,'Game Log'!$Z:$Z,$A$165,'Game Log'!$AC:$AC,'Opp Pos'!IT$166)=0,"X",SUMIFS('Game Log'!$AA:$AA,'Game Log'!$AB:$AB,$A179,'Game Log'!$Z:$Z,$A$165,'Game Log'!$AC:$AC,'Opp Pos'!IT$166))</f>
        <v>X</v>
      </c>
      <c r="IU179" s="23" t="str">
        <f>IF(SUMIFS('Game Log'!$AA:$AA,'Game Log'!$AB:$AB,$A179,'Game Log'!$Z:$Z,$A$165,'Game Log'!$AC:$AC,'Opp Pos'!IU$166)=0,"X",SUMIFS('Game Log'!$AA:$AA,'Game Log'!$AB:$AB,$A179,'Game Log'!$Z:$Z,$A$165,'Game Log'!$AC:$AC,'Opp Pos'!IU$166))</f>
        <v>X</v>
      </c>
      <c r="IV179" s="23" t="str">
        <f>IF(SUMIFS('Game Log'!$AA:$AA,'Game Log'!$AB:$AB,$A179,'Game Log'!$Z:$Z,$A$165,'Game Log'!$AC:$AC,'Opp Pos'!IV$166)=0,"X",SUMIFS('Game Log'!$AA:$AA,'Game Log'!$AB:$AB,$A179,'Game Log'!$Z:$Z,$A$165,'Game Log'!$AC:$AC,'Opp Pos'!IV$166))</f>
        <v>X</v>
      </c>
      <c r="IW179" s="23" t="str">
        <f>IF(SUMIFS('Game Log'!$AA:$AA,'Game Log'!$AB:$AB,$A179,'Game Log'!$Z:$Z,$A$165,'Game Log'!$AC:$AC,'Opp Pos'!IW$166)=0,"X",SUMIFS('Game Log'!$AA:$AA,'Game Log'!$AB:$AB,$A179,'Game Log'!$Z:$Z,$A$165,'Game Log'!$AC:$AC,'Opp Pos'!IW$166))</f>
        <v>X</v>
      </c>
      <c r="IX179" s="23" t="str">
        <f>IF(SUMIFS('Game Log'!$AA:$AA,'Game Log'!$AB:$AB,$A179,'Game Log'!$Z:$Z,$A$165,'Game Log'!$AC:$AC,'Opp Pos'!IX$166)=0,"X",SUMIFS('Game Log'!$AA:$AA,'Game Log'!$AB:$AB,$A179,'Game Log'!$Z:$Z,$A$165,'Game Log'!$AC:$AC,'Opp Pos'!IX$166))</f>
        <v>X</v>
      </c>
      <c r="IY179" s="23" t="str">
        <f>IF(SUMIFS('Game Log'!$AA:$AA,'Game Log'!$AB:$AB,$A179,'Game Log'!$Z:$Z,$A$165,'Game Log'!$AC:$AC,'Opp Pos'!IY$166)=0,"X",SUMIFS('Game Log'!$AA:$AA,'Game Log'!$AB:$AB,$A179,'Game Log'!$Z:$Z,$A$165,'Game Log'!$AC:$AC,'Opp Pos'!IY$166))</f>
        <v>X</v>
      </c>
      <c r="IZ179" s="23" t="str">
        <f>IF(SUMIFS('Game Log'!$AA:$AA,'Game Log'!$AB:$AB,$A179,'Game Log'!$Z:$Z,$A$165,'Game Log'!$AC:$AC,'Opp Pos'!IZ$166)=0,"X",SUMIFS('Game Log'!$AA:$AA,'Game Log'!$AB:$AB,$A179,'Game Log'!$Z:$Z,$A$165,'Game Log'!$AC:$AC,'Opp Pos'!IZ$166))</f>
        <v>X</v>
      </c>
      <c r="JA179" s="23" t="str">
        <f>IF(SUMIFS('Game Log'!$AA:$AA,'Game Log'!$AB:$AB,$A179,'Game Log'!$Z:$Z,$A$165,'Game Log'!$AC:$AC,'Opp Pos'!JA$166)=0,"X",SUMIFS('Game Log'!$AA:$AA,'Game Log'!$AB:$AB,$A179,'Game Log'!$Z:$Z,$A$165,'Game Log'!$AC:$AC,'Opp Pos'!JA$166))</f>
        <v>X</v>
      </c>
      <c r="JB179" s="23" t="str">
        <f>IF(SUMIFS('Game Log'!$AA:$AA,'Game Log'!$AB:$AB,$A179,'Game Log'!$Z:$Z,$A$165,'Game Log'!$AC:$AC,'Opp Pos'!JB$166)=0,"X",SUMIFS('Game Log'!$AA:$AA,'Game Log'!$AB:$AB,$A179,'Game Log'!$Z:$Z,$A$165,'Game Log'!$AC:$AC,'Opp Pos'!JB$166))</f>
        <v>X</v>
      </c>
      <c r="JC179" s="23" t="str">
        <f>IF(SUMIFS('Game Log'!$AA:$AA,'Game Log'!$AB:$AB,$A179,'Game Log'!$Z:$Z,$A$165,'Game Log'!$AC:$AC,'Opp Pos'!JC$166)=0,"X",SUMIFS('Game Log'!$AA:$AA,'Game Log'!$AB:$AB,$A179,'Game Log'!$Z:$Z,$A$165,'Game Log'!$AC:$AC,'Opp Pos'!JC$166))</f>
        <v>X</v>
      </c>
      <c r="JD179" s="23" t="str">
        <f>IF(SUMIFS('Game Log'!$AA:$AA,'Game Log'!$AB:$AB,$A179,'Game Log'!$Z:$Z,$A$165,'Game Log'!$AC:$AC,'Opp Pos'!JD$166)=0,"X",SUMIFS('Game Log'!$AA:$AA,'Game Log'!$AB:$AB,$A179,'Game Log'!$Z:$Z,$A$165,'Game Log'!$AC:$AC,'Opp Pos'!JD$166))</f>
        <v>X</v>
      </c>
      <c r="JE179" s="23" t="str">
        <f>IF(SUMIFS('Game Log'!$AA:$AA,'Game Log'!$AB:$AB,$A179,'Game Log'!$Z:$Z,$A$165,'Game Log'!$AC:$AC,'Opp Pos'!JE$166)=0,"X",SUMIFS('Game Log'!$AA:$AA,'Game Log'!$AB:$AB,$A179,'Game Log'!$Z:$Z,$A$165,'Game Log'!$AC:$AC,'Opp Pos'!JE$166))</f>
        <v>X</v>
      </c>
      <c r="JF179" s="23" t="str">
        <f>IF(SUMIFS('Game Log'!$AA:$AA,'Game Log'!$AB:$AB,$A179,'Game Log'!$Z:$Z,$A$165,'Game Log'!$AC:$AC,'Opp Pos'!JF$166)=0,"X",SUMIFS('Game Log'!$AA:$AA,'Game Log'!$AB:$AB,$A179,'Game Log'!$Z:$Z,$A$165,'Game Log'!$AC:$AC,'Opp Pos'!JF$166))</f>
        <v>X</v>
      </c>
      <c r="JG179" s="23" t="str">
        <f>IF(SUMIFS('Game Log'!$AA:$AA,'Game Log'!$AB:$AB,$A179,'Game Log'!$Z:$Z,$A$165,'Game Log'!$AC:$AC,'Opp Pos'!JG$166)=0,"X",SUMIFS('Game Log'!$AA:$AA,'Game Log'!$AB:$AB,$A179,'Game Log'!$Z:$Z,$A$165,'Game Log'!$AC:$AC,'Opp Pos'!JG$166))</f>
        <v>X</v>
      </c>
      <c r="JH179" s="23" t="str">
        <f>IF(SUMIFS('Game Log'!$AA:$AA,'Game Log'!$AB:$AB,$A179,'Game Log'!$Z:$Z,$A$165,'Game Log'!$AC:$AC,'Opp Pos'!JH$166)=0,"X",SUMIFS('Game Log'!$AA:$AA,'Game Log'!$AB:$AB,$A179,'Game Log'!$Z:$Z,$A$165,'Game Log'!$AC:$AC,'Opp Pos'!JH$166))</f>
        <v>X</v>
      </c>
      <c r="JI179" s="23" t="str">
        <f>IF(SUMIFS('Game Log'!$AA:$AA,'Game Log'!$AB:$AB,$A179,'Game Log'!$Z:$Z,$A$165,'Game Log'!$AC:$AC,'Opp Pos'!JI$166)=0,"X",SUMIFS('Game Log'!$AA:$AA,'Game Log'!$AB:$AB,$A179,'Game Log'!$Z:$Z,$A$165,'Game Log'!$AC:$AC,'Opp Pos'!JI$166))</f>
        <v>X</v>
      </c>
      <c r="JJ179" s="23" t="str">
        <f>IF(SUMIFS('Game Log'!$AA:$AA,'Game Log'!$AB:$AB,$A179,'Game Log'!$Z:$Z,$A$165,'Game Log'!$AC:$AC,'Opp Pos'!JJ$166)=0,"X",SUMIFS('Game Log'!$AA:$AA,'Game Log'!$AB:$AB,$A179,'Game Log'!$Z:$Z,$A$165,'Game Log'!$AC:$AC,'Opp Pos'!JJ$166))</f>
        <v>X</v>
      </c>
      <c r="JK179" s="23" t="str">
        <f>IF(SUMIFS('Game Log'!$AA:$AA,'Game Log'!$AB:$AB,$A179,'Game Log'!$Z:$Z,$A$165,'Game Log'!$AC:$AC,'Opp Pos'!JK$166)=0,"X",SUMIFS('Game Log'!$AA:$AA,'Game Log'!$AB:$AB,$A179,'Game Log'!$Z:$Z,$A$165,'Game Log'!$AC:$AC,'Opp Pos'!JK$166))</f>
        <v>X</v>
      </c>
      <c r="JL179" s="23" t="str">
        <f>IF(SUMIFS('Game Log'!$AA:$AA,'Game Log'!$AB:$AB,$A179,'Game Log'!$Z:$Z,$A$165,'Game Log'!$AC:$AC,'Opp Pos'!JL$166)=0,"X",SUMIFS('Game Log'!$AA:$AA,'Game Log'!$AB:$AB,$A179,'Game Log'!$Z:$Z,$A$165,'Game Log'!$AC:$AC,'Opp Pos'!JL$166))</f>
        <v>X</v>
      </c>
      <c r="JM179" s="23" t="str">
        <f>IF(SUMIFS('Game Log'!$AA:$AA,'Game Log'!$AB:$AB,$A179,'Game Log'!$Z:$Z,$A$165,'Game Log'!$AC:$AC,'Opp Pos'!JM$166)=0,"X",SUMIFS('Game Log'!$AA:$AA,'Game Log'!$AB:$AB,$A179,'Game Log'!$Z:$Z,$A$165,'Game Log'!$AC:$AC,'Opp Pos'!JM$166))</f>
        <v>X</v>
      </c>
      <c r="JN179" s="23" t="str">
        <f>IF(SUMIFS('Game Log'!$AA:$AA,'Game Log'!$AB:$AB,$A179,'Game Log'!$Z:$Z,$A$165,'Game Log'!$AC:$AC,'Opp Pos'!JN$166)=0,"X",SUMIFS('Game Log'!$AA:$AA,'Game Log'!$AB:$AB,$A179,'Game Log'!$Z:$Z,$A$165,'Game Log'!$AC:$AC,'Opp Pos'!JN$166))</f>
        <v>X</v>
      </c>
      <c r="JO179" s="23" t="str">
        <f>IF(SUMIFS('Game Log'!$AA:$AA,'Game Log'!$AB:$AB,$A179,'Game Log'!$Z:$Z,$A$165,'Game Log'!$AC:$AC,'Opp Pos'!JO$166)=0,"X",SUMIFS('Game Log'!$AA:$AA,'Game Log'!$AB:$AB,$A179,'Game Log'!$Z:$Z,$A$165,'Game Log'!$AC:$AC,'Opp Pos'!JO$166))</f>
        <v>X</v>
      </c>
      <c r="JP179" s="23" t="str">
        <f>IF(SUMIFS('Game Log'!$AA:$AA,'Game Log'!$AB:$AB,$A179,'Game Log'!$Z:$Z,$A$165,'Game Log'!$AC:$AC,'Opp Pos'!JP$166)=0,"X",SUMIFS('Game Log'!$AA:$AA,'Game Log'!$AB:$AB,$A179,'Game Log'!$Z:$Z,$A$165,'Game Log'!$AC:$AC,'Opp Pos'!JP$166))</f>
        <v>X</v>
      </c>
      <c r="JQ179" s="23" t="str">
        <f>IF(SUMIFS('Game Log'!$AA:$AA,'Game Log'!$AB:$AB,$A179,'Game Log'!$Z:$Z,$A$165,'Game Log'!$AC:$AC,'Opp Pos'!JQ$166)=0,"X",SUMIFS('Game Log'!$AA:$AA,'Game Log'!$AB:$AB,$A179,'Game Log'!$Z:$Z,$A$165,'Game Log'!$AC:$AC,'Opp Pos'!JQ$166))</f>
        <v>X</v>
      </c>
      <c r="JR179" s="23" t="str">
        <f>IF(SUMIFS('Game Log'!$AA:$AA,'Game Log'!$AB:$AB,$A179,'Game Log'!$Z:$Z,$A$165,'Game Log'!$AC:$AC,'Opp Pos'!JR$166)=0,"X",SUMIFS('Game Log'!$AA:$AA,'Game Log'!$AB:$AB,$A179,'Game Log'!$Z:$Z,$A$165,'Game Log'!$AC:$AC,'Opp Pos'!JR$166))</f>
        <v>X</v>
      </c>
      <c r="JS179" s="23" t="str">
        <f>IF(SUMIFS('Game Log'!$AA:$AA,'Game Log'!$AB:$AB,$A179,'Game Log'!$Z:$Z,$A$165,'Game Log'!$AC:$AC,'Opp Pos'!JS$166)=0,"X",SUMIFS('Game Log'!$AA:$AA,'Game Log'!$AB:$AB,$A179,'Game Log'!$Z:$Z,$A$165,'Game Log'!$AC:$AC,'Opp Pos'!JS$166))</f>
        <v>X</v>
      </c>
      <c r="JT179" s="23" t="str">
        <f>IF(SUMIFS('Game Log'!$AA:$AA,'Game Log'!$AB:$AB,$A179,'Game Log'!$Z:$Z,$A$165,'Game Log'!$AC:$AC,'Opp Pos'!JT$166)=0,"X",SUMIFS('Game Log'!$AA:$AA,'Game Log'!$AB:$AB,$A179,'Game Log'!$Z:$Z,$A$165,'Game Log'!$AC:$AC,'Opp Pos'!JT$166))</f>
        <v>X</v>
      </c>
      <c r="JU179" s="23" t="str">
        <f>IF(SUMIFS('Game Log'!$AA:$AA,'Game Log'!$AB:$AB,$A179,'Game Log'!$Z:$Z,$A$165,'Game Log'!$AC:$AC,'Opp Pos'!JU$166)=0,"X",SUMIFS('Game Log'!$AA:$AA,'Game Log'!$AB:$AB,$A179,'Game Log'!$Z:$Z,$A$165,'Game Log'!$AC:$AC,'Opp Pos'!JU$166))</f>
        <v>X</v>
      </c>
      <c r="JV179" s="23">
        <f t="shared" si="18"/>
        <v>73</v>
      </c>
      <c r="JW179" s="23">
        <f t="shared" si="19"/>
        <v>2958.0000000000005</v>
      </c>
      <c r="JX179" s="23">
        <f t="shared" si="20"/>
        <v>40.520547945205486</v>
      </c>
      <c r="JY179" s="104"/>
    </row>
    <row r="180" spans="1:285" hidden="1" x14ac:dyDescent="0.25">
      <c r="A180" s="124" t="s">
        <v>87</v>
      </c>
      <c r="B180" s="23" t="str">
        <f>IF(SUMIFS('Game Log'!$AA:$AA,'Game Log'!$AB:$AB,$A180,'Game Log'!$Z:$Z,$A$165,'Game Log'!$AC:$AC,'Opp Pos'!B$166)=0,"X",SUMIFS('Game Log'!$AA:$AA,'Game Log'!$AB:$AB,$A180,'Game Log'!$Z:$Z,$A$165,'Game Log'!$AC:$AC,'Opp Pos'!B$166))</f>
        <v>X</v>
      </c>
      <c r="C180" s="23" t="str">
        <f>IF(SUMIFS('Game Log'!$AA:$AA,'Game Log'!$AB:$AB,$A180,'Game Log'!$Z:$Z,$A$165,'Game Log'!$AC:$AC,'Opp Pos'!C$166)=0,"X",SUMIFS('Game Log'!$AA:$AA,'Game Log'!$AB:$AB,$A180,'Game Log'!$Z:$Z,$A$165,'Game Log'!$AC:$AC,'Opp Pos'!C$166))</f>
        <v>X</v>
      </c>
      <c r="D180" s="23">
        <f>IF(SUMIFS('Game Log'!$AA:$AA,'Game Log'!$AB:$AB,$A180,'Game Log'!$Z:$Z,$A$165,'Game Log'!$AC:$AC,'Opp Pos'!D$166)=0,"X",SUMIFS('Game Log'!$AA:$AA,'Game Log'!$AB:$AB,$A180,'Game Log'!$Z:$Z,$A$165,'Game Log'!$AC:$AC,'Opp Pos'!D$166))</f>
        <v>59.3</v>
      </c>
      <c r="E180" s="23">
        <f>IF(SUMIFS('Game Log'!$AA:$AA,'Game Log'!$AB:$AB,$A180,'Game Log'!$Z:$Z,$A$165,'Game Log'!$AC:$AC,'Opp Pos'!E$166)=0,"X",SUMIFS('Game Log'!$AA:$AA,'Game Log'!$AB:$AB,$A180,'Game Log'!$Z:$Z,$A$165,'Game Log'!$AC:$AC,'Opp Pos'!E$166))</f>
        <v>38.699999999999996</v>
      </c>
      <c r="F180" s="23" t="str">
        <f>IF(SUMIFS('Game Log'!$AA:$AA,'Game Log'!$AB:$AB,$A180,'Game Log'!$Z:$Z,$A$165,'Game Log'!$AC:$AC,'Opp Pos'!F$166)=0,"X",SUMIFS('Game Log'!$AA:$AA,'Game Log'!$AB:$AB,$A180,'Game Log'!$Z:$Z,$A$165,'Game Log'!$AC:$AC,'Opp Pos'!F$166))</f>
        <v>X</v>
      </c>
      <c r="G180" s="23" t="str">
        <f>IF(SUMIFS('Game Log'!$AA:$AA,'Game Log'!$AB:$AB,$A180,'Game Log'!$Z:$Z,$A$165,'Game Log'!$AC:$AC,'Opp Pos'!G$166)=0,"X",SUMIFS('Game Log'!$AA:$AA,'Game Log'!$AB:$AB,$A180,'Game Log'!$Z:$Z,$A$165,'Game Log'!$AC:$AC,'Opp Pos'!G$166))</f>
        <v>X</v>
      </c>
      <c r="H180" s="23" t="str">
        <f>IF(SUMIFS('Game Log'!$AA:$AA,'Game Log'!$AB:$AB,$A180,'Game Log'!$Z:$Z,$A$165,'Game Log'!$AC:$AC,'Opp Pos'!H$166)=0,"X",SUMIFS('Game Log'!$AA:$AA,'Game Log'!$AB:$AB,$A180,'Game Log'!$Z:$Z,$A$165,'Game Log'!$AC:$AC,'Opp Pos'!H$166))</f>
        <v>X</v>
      </c>
      <c r="I180" s="23" t="str">
        <f>IF(SUMIFS('Game Log'!$AA:$AA,'Game Log'!$AB:$AB,$A180,'Game Log'!$Z:$Z,$A$165,'Game Log'!$AC:$AC,'Opp Pos'!I$166)=0,"X",SUMIFS('Game Log'!$AA:$AA,'Game Log'!$AB:$AB,$A180,'Game Log'!$Z:$Z,$A$165,'Game Log'!$AC:$AC,'Opp Pos'!I$166))</f>
        <v>X</v>
      </c>
      <c r="J180" s="23">
        <f>IF(SUMIFS('Game Log'!$AA:$AA,'Game Log'!$AB:$AB,$A180,'Game Log'!$Z:$Z,$A$165,'Game Log'!$AC:$AC,'Opp Pos'!J$166)=0,"X",SUMIFS('Game Log'!$AA:$AA,'Game Log'!$AB:$AB,$A180,'Game Log'!$Z:$Z,$A$165,'Game Log'!$AC:$AC,'Opp Pos'!J$166))</f>
        <v>37.699999999999996</v>
      </c>
      <c r="K180" s="23" t="str">
        <f>IF(SUMIFS('Game Log'!$AA:$AA,'Game Log'!$AB:$AB,$A180,'Game Log'!$Z:$Z,$A$165,'Game Log'!$AC:$AC,'Opp Pos'!K$166)=0,"X",SUMIFS('Game Log'!$AA:$AA,'Game Log'!$AB:$AB,$A180,'Game Log'!$Z:$Z,$A$165,'Game Log'!$AC:$AC,'Opp Pos'!K$166))</f>
        <v>X</v>
      </c>
      <c r="L180" s="23">
        <f>IF(SUMIFS('Game Log'!$AA:$AA,'Game Log'!$AB:$AB,$A180,'Game Log'!$Z:$Z,$A$165,'Game Log'!$AC:$AC,'Opp Pos'!L$166)=0,"X",SUMIFS('Game Log'!$AA:$AA,'Game Log'!$AB:$AB,$A180,'Game Log'!$Z:$Z,$A$165,'Game Log'!$AC:$AC,'Opp Pos'!L$166))</f>
        <v>24.9</v>
      </c>
      <c r="M180" s="23">
        <f>IF(SUMIFS('Game Log'!$AA:$AA,'Game Log'!$AB:$AB,$A180,'Game Log'!$Z:$Z,$A$165,'Game Log'!$AC:$AC,'Opp Pos'!M$166)=0,"X",SUMIFS('Game Log'!$AA:$AA,'Game Log'!$AB:$AB,$A180,'Game Log'!$Z:$Z,$A$165,'Game Log'!$AC:$AC,'Opp Pos'!M$166))</f>
        <v>23.6</v>
      </c>
      <c r="N180" s="23" t="str">
        <f>IF(SUMIFS('Game Log'!$AA:$AA,'Game Log'!$AB:$AB,$A180,'Game Log'!$Z:$Z,$A$165,'Game Log'!$AC:$AC,'Opp Pos'!N$166)=0,"X",SUMIFS('Game Log'!$AA:$AA,'Game Log'!$AB:$AB,$A180,'Game Log'!$Z:$Z,$A$165,'Game Log'!$AC:$AC,'Opp Pos'!N$166))</f>
        <v>X</v>
      </c>
      <c r="O180" s="23" t="str">
        <f>IF(SUMIFS('Game Log'!$AA:$AA,'Game Log'!$AB:$AB,$A180,'Game Log'!$Z:$Z,$A$165,'Game Log'!$AC:$AC,'Opp Pos'!O$166)=0,"X",SUMIFS('Game Log'!$AA:$AA,'Game Log'!$AB:$AB,$A180,'Game Log'!$Z:$Z,$A$165,'Game Log'!$AC:$AC,'Opp Pos'!O$166))</f>
        <v>X</v>
      </c>
      <c r="P180" s="23">
        <f>IF(SUMIFS('Game Log'!$AA:$AA,'Game Log'!$AB:$AB,$A180,'Game Log'!$Z:$Z,$A$165,'Game Log'!$AC:$AC,'Opp Pos'!P$166)=0,"X",SUMIFS('Game Log'!$AA:$AA,'Game Log'!$AB:$AB,$A180,'Game Log'!$Z:$Z,$A$165,'Game Log'!$AC:$AC,'Opp Pos'!P$166))</f>
        <v>33.9</v>
      </c>
      <c r="Q180" s="23" t="str">
        <f>IF(SUMIFS('Game Log'!$AA:$AA,'Game Log'!$AB:$AB,$A180,'Game Log'!$Z:$Z,$A$165,'Game Log'!$AC:$AC,'Opp Pos'!Q$166)=0,"X",SUMIFS('Game Log'!$AA:$AA,'Game Log'!$AB:$AB,$A180,'Game Log'!$Z:$Z,$A$165,'Game Log'!$AC:$AC,'Opp Pos'!Q$166))</f>
        <v>X</v>
      </c>
      <c r="R180" s="23">
        <f>IF(SUMIFS('Game Log'!$AA:$AA,'Game Log'!$AB:$AB,$A180,'Game Log'!$Z:$Z,$A$165,'Game Log'!$AC:$AC,'Opp Pos'!R$166)=0,"X",SUMIFS('Game Log'!$AA:$AA,'Game Log'!$AB:$AB,$A180,'Game Log'!$Z:$Z,$A$165,'Game Log'!$AC:$AC,'Opp Pos'!R$166))</f>
        <v>48.7</v>
      </c>
      <c r="S180" s="23">
        <f>IF(SUMIFS('Game Log'!$AA:$AA,'Game Log'!$AB:$AB,$A180,'Game Log'!$Z:$Z,$A$165,'Game Log'!$AC:$AC,'Opp Pos'!S$166)=0,"X",SUMIFS('Game Log'!$AA:$AA,'Game Log'!$AB:$AB,$A180,'Game Log'!$Z:$Z,$A$165,'Game Log'!$AC:$AC,'Opp Pos'!S$166))</f>
        <v>27.5</v>
      </c>
      <c r="T180" s="23" t="str">
        <f>IF(SUMIFS('Game Log'!$AA:$AA,'Game Log'!$AB:$AB,$A180,'Game Log'!$Z:$Z,$A$165,'Game Log'!$AC:$AC,'Opp Pos'!T$166)=0,"X",SUMIFS('Game Log'!$AA:$AA,'Game Log'!$AB:$AB,$A180,'Game Log'!$Z:$Z,$A$165,'Game Log'!$AC:$AC,'Opp Pos'!T$166))</f>
        <v>X</v>
      </c>
      <c r="U180" s="23">
        <f>IF(SUMIFS('Game Log'!$AA:$AA,'Game Log'!$AB:$AB,$A180,'Game Log'!$Z:$Z,$A$165,'Game Log'!$AC:$AC,'Opp Pos'!U$166)=0,"X",SUMIFS('Game Log'!$AA:$AA,'Game Log'!$AB:$AB,$A180,'Game Log'!$Z:$Z,$A$165,'Game Log'!$AC:$AC,'Opp Pos'!U$166))</f>
        <v>37.5</v>
      </c>
      <c r="V180" s="23" t="str">
        <f>IF(SUMIFS('Game Log'!$AA:$AA,'Game Log'!$AB:$AB,$A180,'Game Log'!$Z:$Z,$A$165,'Game Log'!$AC:$AC,'Opp Pos'!V$166)=0,"X",SUMIFS('Game Log'!$AA:$AA,'Game Log'!$AB:$AB,$A180,'Game Log'!$Z:$Z,$A$165,'Game Log'!$AC:$AC,'Opp Pos'!V$166))</f>
        <v>X</v>
      </c>
      <c r="W180" s="23" t="str">
        <f>IF(SUMIFS('Game Log'!$AA:$AA,'Game Log'!$AB:$AB,$A180,'Game Log'!$Z:$Z,$A$165,'Game Log'!$AC:$AC,'Opp Pos'!W$166)=0,"X",SUMIFS('Game Log'!$AA:$AA,'Game Log'!$AB:$AB,$A180,'Game Log'!$Z:$Z,$A$165,'Game Log'!$AC:$AC,'Opp Pos'!W$166))</f>
        <v>X</v>
      </c>
      <c r="X180" s="23">
        <f>IF(SUMIFS('Game Log'!$AA:$AA,'Game Log'!$AB:$AB,$A180,'Game Log'!$Z:$Z,$A$165,'Game Log'!$AC:$AC,'Opp Pos'!X$166)=0,"X",SUMIFS('Game Log'!$AA:$AA,'Game Log'!$AB:$AB,$A180,'Game Log'!$Z:$Z,$A$165,'Game Log'!$AC:$AC,'Opp Pos'!X$166))</f>
        <v>33.1</v>
      </c>
      <c r="Y180" s="23">
        <f>IF(SUMIFS('Game Log'!$AA:$AA,'Game Log'!$AB:$AB,$A180,'Game Log'!$Z:$Z,$A$165,'Game Log'!$AC:$AC,'Opp Pos'!Y$166)=0,"X",SUMIFS('Game Log'!$AA:$AA,'Game Log'!$AB:$AB,$A180,'Game Log'!$Z:$Z,$A$165,'Game Log'!$AC:$AC,'Opp Pos'!Y$166))</f>
        <v>13.7</v>
      </c>
      <c r="Z180" s="23" t="str">
        <f>IF(SUMIFS('Game Log'!$AA:$AA,'Game Log'!$AB:$AB,$A180,'Game Log'!$Z:$Z,$A$165,'Game Log'!$AC:$AC,'Opp Pos'!Z$166)=0,"X",SUMIFS('Game Log'!$AA:$AA,'Game Log'!$AB:$AB,$A180,'Game Log'!$Z:$Z,$A$165,'Game Log'!$AC:$AC,'Opp Pos'!Z$166))</f>
        <v>X</v>
      </c>
      <c r="AA180" s="23" t="str">
        <f>IF(SUMIFS('Game Log'!$AA:$AA,'Game Log'!$AB:$AB,$A180,'Game Log'!$Z:$Z,$A$165,'Game Log'!$AC:$AC,'Opp Pos'!AA$166)=0,"X",SUMIFS('Game Log'!$AA:$AA,'Game Log'!$AB:$AB,$A180,'Game Log'!$Z:$Z,$A$165,'Game Log'!$AC:$AC,'Opp Pos'!AA$166))</f>
        <v>X</v>
      </c>
      <c r="AB180" s="23" t="str">
        <f>IF(SUMIFS('Game Log'!$AA:$AA,'Game Log'!$AB:$AB,$A180,'Game Log'!$Z:$Z,$A$165,'Game Log'!$AC:$AC,'Opp Pos'!AB$166)=0,"X",SUMIFS('Game Log'!$AA:$AA,'Game Log'!$AB:$AB,$A180,'Game Log'!$Z:$Z,$A$165,'Game Log'!$AC:$AC,'Opp Pos'!AB$166))</f>
        <v>X</v>
      </c>
      <c r="AC180" s="23">
        <f>IF(SUMIFS('Game Log'!$AA:$AA,'Game Log'!$AB:$AB,$A180,'Game Log'!$Z:$Z,$A$165,'Game Log'!$AC:$AC,'Opp Pos'!AC$166)=0,"X",SUMIFS('Game Log'!$AA:$AA,'Game Log'!$AB:$AB,$A180,'Game Log'!$Z:$Z,$A$165,'Game Log'!$AC:$AC,'Opp Pos'!AC$166))</f>
        <v>43.7</v>
      </c>
      <c r="AD180" s="23" t="str">
        <f>IF(SUMIFS('Game Log'!$AA:$AA,'Game Log'!$AB:$AB,$A180,'Game Log'!$Z:$Z,$A$165,'Game Log'!$AC:$AC,'Opp Pos'!AD$166)=0,"X",SUMIFS('Game Log'!$AA:$AA,'Game Log'!$AB:$AB,$A180,'Game Log'!$Z:$Z,$A$165,'Game Log'!$AC:$AC,'Opp Pos'!AD$166))</f>
        <v>X</v>
      </c>
      <c r="AE180" s="23">
        <f>IF(SUMIFS('Game Log'!$AA:$AA,'Game Log'!$AB:$AB,$A180,'Game Log'!$Z:$Z,$A$165,'Game Log'!$AC:$AC,'Opp Pos'!AE$166)=0,"X",SUMIFS('Game Log'!$AA:$AA,'Game Log'!$AB:$AB,$A180,'Game Log'!$Z:$Z,$A$165,'Game Log'!$AC:$AC,'Opp Pos'!AE$166))</f>
        <v>93.5</v>
      </c>
      <c r="AF180" s="23" t="str">
        <f>IF(SUMIFS('Game Log'!$AA:$AA,'Game Log'!$AB:$AB,$A180,'Game Log'!$Z:$Z,$A$165,'Game Log'!$AC:$AC,'Opp Pos'!AF$166)=0,"X",SUMIFS('Game Log'!$AA:$AA,'Game Log'!$AB:$AB,$A180,'Game Log'!$Z:$Z,$A$165,'Game Log'!$AC:$AC,'Opp Pos'!AF$166))</f>
        <v>X</v>
      </c>
      <c r="AG180" s="23">
        <f>IF(SUMIFS('Game Log'!$AA:$AA,'Game Log'!$AB:$AB,$A180,'Game Log'!$Z:$Z,$A$165,'Game Log'!$AC:$AC,'Opp Pos'!AG$166)=0,"X",SUMIFS('Game Log'!$AA:$AA,'Game Log'!$AB:$AB,$A180,'Game Log'!$Z:$Z,$A$165,'Game Log'!$AC:$AC,'Opp Pos'!AG$166))</f>
        <v>56.3</v>
      </c>
      <c r="AH180" s="23" t="str">
        <f>IF(SUMIFS('Game Log'!$AA:$AA,'Game Log'!$AB:$AB,$A180,'Game Log'!$Z:$Z,$A$165,'Game Log'!$AC:$AC,'Opp Pos'!AH$166)=0,"X",SUMIFS('Game Log'!$AA:$AA,'Game Log'!$AB:$AB,$A180,'Game Log'!$Z:$Z,$A$165,'Game Log'!$AC:$AC,'Opp Pos'!AH$166))</f>
        <v>X</v>
      </c>
      <c r="AI180" s="23">
        <f>IF(SUMIFS('Game Log'!$AA:$AA,'Game Log'!$AB:$AB,$A180,'Game Log'!$Z:$Z,$A$165,'Game Log'!$AC:$AC,'Opp Pos'!AI$166)=0,"X",SUMIFS('Game Log'!$AA:$AA,'Game Log'!$AB:$AB,$A180,'Game Log'!$Z:$Z,$A$165,'Game Log'!$AC:$AC,'Opp Pos'!AI$166))</f>
        <v>45.5</v>
      </c>
      <c r="AJ180" s="23" t="str">
        <f>IF(SUMIFS('Game Log'!$AA:$AA,'Game Log'!$AB:$AB,$A180,'Game Log'!$Z:$Z,$A$165,'Game Log'!$AC:$AC,'Opp Pos'!AJ$166)=0,"X",SUMIFS('Game Log'!$AA:$AA,'Game Log'!$AB:$AB,$A180,'Game Log'!$Z:$Z,$A$165,'Game Log'!$AC:$AC,'Opp Pos'!AJ$166))</f>
        <v>X</v>
      </c>
      <c r="AK180" s="23">
        <f>IF(SUMIFS('Game Log'!$AA:$AA,'Game Log'!$AB:$AB,$A180,'Game Log'!$Z:$Z,$A$165,'Game Log'!$AC:$AC,'Opp Pos'!AK$166)=0,"X",SUMIFS('Game Log'!$AA:$AA,'Game Log'!$AB:$AB,$A180,'Game Log'!$Z:$Z,$A$165,'Game Log'!$AC:$AC,'Opp Pos'!AK$166))</f>
        <v>22.6</v>
      </c>
      <c r="AL180" s="23">
        <f>IF(SUMIFS('Game Log'!$AA:$AA,'Game Log'!$AB:$AB,$A180,'Game Log'!$Z:$Z,$A$165,'Game Log'!$AC:$AC,'Opp Pos'!AL$166)=0,"X",SUMIFS('Game Log'!$AA:$AA,'Game Log'!$AB:$AB,$A180,'Game Log'!$Z:$Z,$A$165,'Game Log'!$AC:$AC,'Opp Pos'!AL$166))</f>
        <v>50.7</v>
      </c>
      <c r="AM180" s="23" t="str">
        <f>IF(SUMIFS('Game Log'!$AA:$AA,'Game Log'!$AB:$AB,$A180,'Game Log'!$Z:$Z,$A$165,'Game Log'!$AC:$AC,'Opp Pos'!AM$166)=0,"X",SUMIFS('Game Log'!$AA:$AA,'Game Log'!$AB:$AB,$A180,'Game Log'!$Z:$Z,$A$165,'Game Log'!$AC:$AC,'Opp Pos'!AM$166))</f>
        <v>X</v>
      </c>
      <c r="AN180" s="23" t="str">
        <f>IF(SUMIFS('Game Log'!$AA:$AA,'Game Log'!$AB:$AB,$A180,'Game Log'!$Z:$Z,$A$165,'Game Log'!$AC:$AC,'Opp Pos'!AN$166)=0,"X",SUMIFS('Game Log'!$AA:$AA,'Game Log'!$AB:$AB,$A180,'Game Log'!$Z:$Z,$A$165,'Game Log'!$AC:$AC,'Opp Pos'!AN$166))</f>
        <v>X</v>
      </c>
      <c r="AO180" s="23" t="str">
        <f>IF(SUMIFS('Game Log'!$AA:$AA,'Game Log'!$AB:$AB,$A180,'Game Log'!$Z:$Z,$A$165,'Game Log'!$AC:$AC,'Opp Pos'!AO$166)=0,"X",SUMIFS('Game Log'!$AA:$AA,'Game Log'!$AB:$AB,$A180,'Game Log'!$Z:$Z,$A$165,'Game Log'!$AC:$AC,'Opp Pos'!AO$166))</f>
        <v>X</v>
      </c>
      <c r="AP180" s="23" t="str">
        <f>IF(SUMIFS('Game Log'!$AA:$AA,'Game Log'!$AB:$AB,$A180,'Game Log'!$Z:$Z,$A$165,'Game Log'!$AC:$AC,'Opp Pos'!AP$166)=0,"X",SUMIFS('Game Log'!$AA:$AA,'Game Log'!$AB:$AB,$A180,'Game Log'!$Z:$Z,$A$165,'Game Log'!$AC:$AC,'Opp Pos'!AP$166))</f>
        <v>X</v>
      </c>
      <c r="AQ180" s="23">
        <f>IF(SUMIFS('Game Log'!$AA:$AA,'Game Log'!$AB:$AB,$A180,'Game Log'!$Z:$Z,$A$165,'Game Log'!$AC:$AC,'Opp Pos'!AQ$166)=0,"X",SUMIFS('Game Log'!$AA:$AA,'Game Log'!$AB:$AB,$A180,'Game Log'!$Z:$Z,$A$165,'Game Log'!$AC:$AC,'Opp Pos'!AQ$166))</f>
        <v>20.999999999999996</v>
      </c>
      <c r="AR180" s="23" t="str">
        <f>IF(SUMIFS('Game Log'!$AA:$AA,'Game Log'!$AB:$AB,$A180,'Game Log'!$Z:$Z,$A$165,'Game Log'!$AC:$AC,'Opp Pos'!AR$166)=0,"X",SUMIFS('Game Log'!$AA:$AA,'Game Log'!$AB:$AB,$A180,'Game Log'!$Z:$Z,$A$165,'Game Log'!$AC:$AC,'Opp Pos'!AR$166))</f>
        <v>X</v>
      </c>
      <c r="AS180" s="23">
        <f>IF(SUMIFS('Game Log'!$AA:$AA,'Game Log'!$AB:$AB,$A180,'Game Log'!$Z:$Z,$A$165,'Game Log'!$AC:$AC,'Opp Pos'!AS$166)=0,"X",SUMIFS('Game Log'!$AA:$AA,'Game Log'!$AB:$AB,$A180,'Game Log'!$Z:$Z,$A$165,'Game Log'!$AC:$AC,'Opp Pos'!AS$166))</f>
        <v>23.2</v>
      </c>
      <c r="AT180" s="23" t="str">
        <f>IF(SUMIFS('Game Log'!$AA:$AA,'Game Log'!$AB:$AB,$A180,'Game Log'!$Z:$Z,$A$165,'Game Log'!$AC:$AC,'Opp Pos'!AT$166)=0,"X",SUMIFS('Game Log'!$AA:$AA,'Game Log'!$AB:$AB,$A180,'Game Log'!$Z:$Z,$A$165,'Game Log'!$AC:$AC,'Opp Pos'!AT$166))</f>
        <v>X</v>
      </c>
      <c r="AU180" s="23" t="str">
        <f>IF(SUMIFS('Game Log'!$AA:$AA,'Game Log'!$AB:$AB,$A180,'Game Log'!$Z:$Z,$A$165,'Game Log'!$AC:$AC,'Opp Pos'!AU$166)=0,"X",SUMIFS('Game Log'!$AA:$AA,'Game Log'!$AB:$AB,$A180,'Game Log'!$Z:$Z,$A$165,'Game Log'!$AC:$AC,'Opp Pos'!AU$166))</f>
        <v>X</v>
      </c>
      <c r="AV180" s="23">
        <f>IF(SUMIFS('Game Log'!$AA:$AA,'Game Log'!$AB:$AB,$A180,'Game Log'!$Z:$Z,$A$165,'Game Log'!$AC:$AC,'Opp Pos'!AV$166)=0,"X",SUMIFS('Game Log'!$AA:$AA,'Game Log'!$AB:$AB,$A180,'Game Log'!$Z:$Z,$A$165,'Game Log'!$AC:$AC,'Opp Pos'!AV$166))</f>
        <v>27.2</v>
      </c>
      <c r="AW180" s="23">
        <f>IF(SUMIFS('Game Log'!$AA:$AA,'Game Log'!$AB:$AB,$A180,'Game Log'!$Z:$Z,$A$165,'Game Log'!$AC:$AC,'Opp Pos'!AW$166)=0,"X",SUMIFS('Game Log'!$AA:$AA,'Game Log'!$AB:$AB,$A180,'Game Log'!$Z:$Z,$A$165,'Game Log'!$AC:$AC,'Opp Pos'!AW$166))</f>
        <v>46.400000000000006</v>
      </c>
      <c r="AX180" s="23" t="str">
        <f>IF(SUMIFS('Game Log'!$AA:$AA,'Game Log'!$AB:$AB,$A180,'Game Log'!$Z:$Z,$A$165,'Game Log'!$AC:$AC,'Opp Pos'!AX$166)=0,"X",SUMIFS('Game Log'!$AA:$AA,'Game Log'!$AB:$AB,$A180,'Game Log'!$Z:$Z,$A$165,'Game Log'!$AC:$AC,'Opp Pos'!AX$166))</f>
        <v>X</v>
      </c>
      <c r="AY180" s="23" t="str">
        <f>IF(SUMIFS('Game Log'!$AA:$AA,'Game Log'!$AB:$AB,$A180,'Game Log'!$Z:$Z,$A$165,'Game Log'!$AC:$AC,'Opp Pos'!AY$166)=0,"X",SUMIFS('Game Log'!$AA:$AA,'Game Log'!$AB:$AB,$A180,'Game Log'!$Z:$Z,$A$165,'Game Log'!$AC:$AC,'Opp Pos'!AY$166))</f>
        <v>X</v>
      </c>
      <c r="AZ180" s="23" t="str">
        <f>IF(SUMIFS('Game Log'!$AA:$AA,'Game Log'!$AB:$AB,$A180,'Game Log'!$Z:$Z,$A$165,'Game Log'!$AC:$AC,'Opp Pos'!AZ$166)=0,"X",SUMIFS('Game Log'!$AA:$AA,'Game Log'!$AB:$AB,$A180,'Game Log'!$Z:$Z,$A$165,'Game Log'!$AC:$AC,'Opp Pos'!AZ$166))</f>
        <v>X</v>
      </c>
      <c r="BA180" s="23">
        <f>IF(SUMIFS('Game Log'!$AA:$AA,'Game Log'!$AB:$AB,$A180,'Game Log'!$Z:$Z,$A$165,'Game Log'!$AC:$AC,'Opp Pos'!BA$166)=0,"X",SUMIFS('Game Log'!$AA:$AA,'Game Log'!$AB:$AB,$A180,'Game Log'!$Z:$Z,$A$165,'Game Log'!$AC:$AC,'Opp Pos'!BA$166))</f>
        <v>64.400000000000006</v>
      </c>
      <c r="BB180" s="23" t="str">
        <f>IF(SUMIFS('Game Log'!$AA:$AA,'Game Log'!$AB:$AB,$A180,'Game Log'!$Z:$Z,$A$165,'Game Log'!$AC:$AC,'Opp Pos'!BB$166)=0,"X",SUMIFS('Game Log'!$AA:$AA,'Game Log'!$AB:$AB,$A180,'Game Log'!$Z:$Z,$A$165,'Game Log'!$AC:$AC,'Opp Pos'!BB$166))</f>
        <v>X</v>
      </c>
      <c r="BC180" s="23">
        <f>IF(SUMIFS('Game Log'!$AA:$AA,'Game Log'!$AB:$AB,$A180,'Game Log'!$Z:$Z,$A$165,'Game Log'!$AC:$AC,'Opp Pos'!BC$166)=0,"X",SUMIFS('Game Log'!$AA:$AA,'Game Log'!$AB:$AB,$A180,'Game Log'!$Z:$Z,$A$165,'Game Log'!$AC:$AC,'Opp Pos'!BC$166))</f>
        <v>36.4</v>
      </c>
      <c r="BD180" s="23" t="str">
        <f>IF(SUMIFS('Game Log'!$AA:$AA,'Game Log'!$AB:$AB,$A180,'Game Log'!$Z:$Z,$A$165,'Game Log'!$AC:$AC,'Opp Pos'!BD$166)=0,"X",SUMIFS('Game Log'!$AA:$AA,'Game Log'!$AB:$AB,$A180,'Game Log'!$Z:$Z,$A$165,'Game Log'!$AC:$AC,'Opp Pos'!BD$166))</f>
        <v>X</v>
      </c>
      <c r="BE180" s="23" t="str">
        <f>IF(SUMIFS('Game Log'!$AA:$AA,'Game Log'!$AB:$AB,$A180,'Game Log'!$Z:$Z,$A$165,'Game Log'!$AC:$AC,'Opp Pos'!BE$166)=0,"X",SUMIFS('Game Log'!$AA:$AA,'Game Log'!$AB:$AB,$A180,'Game Log'!$Z:$Z,$A$165,'Game Log'!$AC:$AC,'Opp Pos'!BE$166))</f>
        <v>X</v>
      </c>
      <c r="BF180" s="23">
        <f>IF(SUMIFS('Game Log'!$AA:$AA,'Game Log'!$AB:$AB,$A180,'Game Log'!$Z:$Z,$A$165,'Game Log'!$AC:$AC,'Opp Pos'!BF$166)=0,"X",SUMIFS('Game Log'!$AA:$AA,'Game Log'!$AB:$AB,$A180,'Game Log'!$Z:$Z,$A$165,'Game Log'!$AC:$AC,'Opp Pos'!BF$166))</f>
        <v>41.8</v>
      </c>
      <c r="BG180" s="23" t="str">
        <f>IF(SUMIFS('Game Log'!$AA:$AA,'Game Log'!$AB:$AB,$A180,'Game Log'!$Z:$Z,$A$165,'Game Log'!$AC:$AC,'Opp Pos'!BG$166)=0,"X",SUMIFS('Game Log'!$AA:$AA,'Game Log'!$AB:$AB,$A180,'Game Log'!$Z:$Z,$A$165,'Game Log'!$AC:$AC,'Opp Pos'!BG$166))</f>
        <v>X</v>
      </c>
      <c r="BH180" s="23" t="str">
        <f>IF(SUMIFS('Game Log'!$AA:$AA,'Game Log'!$AB:$AB,$A180,'Game Log'!$Z:$Z,$A$165,'Game Log'!$AC:$AC,'Opp Pos'!BH$166)=0,"X",SUMIFS('Game Log'!$AA:$AA,'Game Log'!$AB:$AB,$A180,'Game Log'!$Z:$Z,$A$165,'Game Log'!$AC:$AC,'Opp Pos'!BH$166))</f>
        <v>X</v>
      </c>
      <c r="BI180" s="23" t="str">
        <f>IF(SUMIFS('Game Log'!$AA:$AA,'Game Log'!$AB:$AB,$A180,'Game Log'!$Z:$Z,$A$165,'Game Log'!$AC:$AC,'Opp Pos'!BI$166)=0,"X",SUMIFS('Game Log'!$AA:$AA,'Game Log'!$AB:$AB,$A180,'Game Log'!$Z:$Z,$A$165,'Game Log'!$AC:$AC,'Opp Pos'!BI$166))</f>
        <v>X</v>
      </c>
      <c r="BJ180" s="23" t="str">
        <f>IF(SUMIFS('Game Log'!$AA:$AA,'Game Log'!$AB:$AB,$A180,'Game Log'!$Z:$Z,$A$165,'Game Log'!$AC:$AC,'Opp Pos'!BJ$166)=0,"X",SUMIFS('Game Log'!$AA:$AA,'Game Log'!$AB:$AB,$A180,'Game Log'!$Z:$Z,$A$165,'Game Log'!$AC:$AC,'Opp Pos'!BJ$166))</f>
        <v>X</v>
      </c>
      <c r="BK180" s="23" t="str">
        <f>IF(SUMIFS('Game Log'!$AA:$AA,'Game Log'!$AB:$AB,$A180,'Game Log'!$Z:$Z,$A$165,'Game Log'!$AC:$AC,'Opp Pos'!BK$166)=0,"X",SUMIFS('Game Log'!$AA:$AA,'Game Log'!$AB:$AB,$A180,'Game Log'!$Z:$Z,$A$165,'Game Log'!$AC:$AC,'Opp Pos'!BK$166))</f>
        <v>X</v>
      </c>
      <c r="BL180" s="23">
        <f>IF(SUMIFS('Game Log'!$AA:$AA,'Game Log'!$AB:$AB,$A180,'Game Log'!$Z:$Z,$A$165,'Game Log'!$AC:$AC,'Opp Pos'!BL$166)=0,"X",SUMIFS('Game Log'!$AA:$AA,'Game Log'!$AB:$AB,$A180,'Game Log'!$Z:$Z,$A$165,'Game Log'!$AC:$AC,'Opp Pos'!BL$166))</f>
        <v>14.6</v>
      </c>
      <c r="BM180" s="23" t="str">
        <f>IF(SUMIFS('Game Log'!$AA:$AA,'Game Log'!$AB:$AB,$A180,'Game Log'!$Z:$Z,$A$165,'Game Log'!$AC:$AC,'Opp Pos'!BM$166)=0,"X",SUMIFS('Game Log'!$AA:$AA,'Game Log'!$AB:$AB,$A180,'Game Log'!$Z:$Z,$A$165,'Game Log'!$AC:$AC,'Opp Pos'!BM$166))</f>
        <v>X</v>
      </c>
      <c r="BN180" s="23">
        <f>IF(SUMIFS('Game Log'!$AA:$AA,'Game Log'!$AB:$AB,$A180,'Game Log'!$Z:$Z,$A$165,'Game Log'!$AC:$AC,'Opp Pos'!BN$166)=0,"X",SUMIFS('Game Log'!$AA:$AA,'Game Log'!$AB:$AB,$A180,'Game Log'!$Z:$Z,$A$165,'Game Log'!$AC:$AC,'Opp Pos'!BN$166))</f>
        <v>14.7</v>
      </c>
      <c r="BO180" s="23" t="str">
        <f>IF(SUMIFS('Game Log'!$AA:$AA,'Game Log'!$AB:$AB,$A180,'Game Log'!$Z:$Z,$A$165,'Game Log'!$AC:$AC,'Opp Pos'!BO$166)=0,"X",SUMIFS('Game Log'!$AA:$AA,'Game Log'!$AB:$AB,$A180,'Game Log'!$Z:$Z,$A$165,'Game Log'!$AC:$AC,'Opp Pos'!BO$166))</f>
        <v>X</v>
      </c>
      <c r="BP180" s="23" t="str">
        <f>IF(SUMIFS('Game Log'!$AA:$AA,'Game Log'!$AB:$AB,$A180,'Game Log'!$Z:$Z,$A$165,'Game Log'!$AC:$AC,'Opp Pos'!BP$166)=0,"X",SUMIFS('Game Log'!$AA:$AA,'Game Log'!$AB:$AB,$A180,'Game Log'!$Z:$Z,$A$165,'Game Log'!$AC:$AC,'Opp Pos'!BP$166))</f>
        <v>X</v>
      </c>
      <c r="BQ180" s="23">
        <f>IF(SUMIFS('Game Log'!$AA:$AA,'Game Log'!$AB:$AB,$A180,'Game Log'!$Z:$Z,$A$165,'Game Log'!$AC:$AC,'Opp Pos'!BQ$166)=0,"X",SUMIFS('Game Log'!$AA:$AA,'Game Log'!$AB:$AB,$A180,'Game Log'!$Z:$Z,$A$165,'Game Log'!$AC:$AC,'Opp Pos'!BQ$166))</f>
        <v>41.7</v>
      </c>
      <c r="BR180" s="23" t="str">
        <f>IF(SUMIFS('Game Log'!$AA:$AA,'Game Log'!$AB:$AB,$A180,'Game Log'!$Z:$Z,$A$165,'Game Log'!$AC:$AC,'Opp Pos'!BR$166)=0,"X",SUMIFS('Game Log'!$AA:$AA,'Game Log'!$AB:$AB,$A180,'Game Log'!$Z:$Z,$A$165,'Game Log'!$AC:$AC,'Opp Pos'!BR$166))</f>
        <v>X</v>
      </c>
      <c r="BS180" s="23">
        <f>IF(SUMIFS('Game Log'!$AA:$AA,'Game Log'!$AB:$AB,$A180,'Game Log'!$Z:$Z,$A$165,'Game Log'!$AC:$AC,'Opp Pos'!BS$166)=0,"X",SUMIFS('Game Log'!$AA:$AA,'Game Log'!$AB:$AB,$A180,'Game Log'!$Z:$Z,$A$165,'Game Log'!$AC:$AC,'Opp Pos'!BS$166))</f>
        <v>54.4</v>
      </c>
      <c r="BT180" s="23" t="str">
        <f>IF(SUMIFS('Game Log'!$AA:$AA,'Game Log'!$AB:$AB,$A180,'Game Log'!$Z:$Z,$A$165,'Game Log'!$AC:$AC,'Opp Pos'!BT$166)=0,"X",SUMIFS('Game Log'!$AA:$AA,'Game Log'!$AB:$AB,$A180,'Game Log'!$Z:$Z,$A$165,'Game Log'!$AC:$AC,'Opp Pos'!BT$166))</f>
        <v>X</v>
      </c>
      <c r="BU180" s="23">
        <f>IF(SUMIFS('Game Log'!$AA:$AA,'Game Log'!$AB:$AB,$A180,'Game Log'!$Z:$Z,$A$165,'Game Log'!$AC:$AC,'Opp Pos'!BU$166)=0,"X",SUMIFS('Game Log'!$AA:$AA,'Game Log'!$AB:$AB,$A180,'Game Log'!$Z:$Z,$A$165,'Game Log'!$AC:$AC,'Opp Pos'!BU$166))</f>
        <v>59.099999999999994</v>
      </c>
      <c r="BV180" s="23" t="str">
        <f>IF(SUMIFS('Game Log'!$AA:$AA,'Game Log'!$AB:$AB,$A180,'Game Log'!$Z:$Z,$A$165,'Game Log'!$AC:$AC,'Opp Pos'!BV$166)=0,"X",SUMIFS('Game Log'!$AA:$AA,'Game Log'!$AB:$AB,$A180,'Game Log'!$Z:$Z,$A$165,'Game Log'!$AC:$AC,'Opp Pos'!BV$166))</f>
        <v>X</v>
      </c>
      <c r="BW180" s="23">
        <f>IF(SUMIFS('Game Log'!$AA:$AA,'Game Log'!$AB:$AB,$A180,'Game Log'!$Z:$Z,$A$165,'Game Log'!$AC:$AC,'Opp Pos'!BW$166)=0,"X",SUMIFS('Game Log'!$AA:$AA,'Game Log'!$AB:$AB,$A180,'Game Log'!$Z:$Z,$A$165,'Game Log'!$AC:$AC,'Opp Pos'!BW$166))</f>
        <v>36.200000000000003</v>
      </c>
      <c r="BX180" s="23" t="str">
        <f>IF(SUMIFS('Game Log'!$AA:$AA,'Game Log'!$AB:$AB,$A180,'Game Log'!$Z:$Z,$A$165,'Game Log'!$AC:$AC,'Opp Pos'!BX$166)=0,"X",SUMIFS('Game Log'!$AA:$AA,'Game Log'!$AB:$AB,$A180,'Game Log'!$Z:$Z,$A$165,'Game Log'!$AC:$AC,'Opp Pos'!BX$166))</f>
        <v>X</v>
      </c>
      <c r="BY180" s="23">
        <f>IF(SUMIFS('Game Log'!$AA:$AA,'Game Log'!$AB:$AB,$A180,'Game Log'!$Z:$Z,$A$165,'Game Log'!$AC:$AC,'Opp Pos'!BY$166)=0,"X",SUMIFS('Game Log'!$AA:$AA,'Game Log'!$AB:$AB,$A180,'Game Log'!$Z:$Z,$A$165,'Game Log'!$AC:$AC,'Opp Pos'!BY$166))</f>
        <v>35.299999999999997</v>
      </c>
      <c r="BZ180" s="23">
        <f>IF(SUMIFS('Game Log'!$AA:$AA,'Game Log'!$AB:$AB,$A180,'Game Log'!$Z:$Z,$A$165,'Game Log'!$AC:$AC,'Opp Pos'!BZ$166)=0,"X",SUMIFS('Game Log'!$AA:$AA,'Game Log'!$AB:$AB,$A180,'Game Log'!$Z:$Z,$A$165,'Game Log'!$AC:$AC,'Opp Pos'!BZ$166))</f>
        <v>67.100000000000009</v>
      </c>
      <c r="CA180" s="23" t="str">
        <f>IF(SUMIFS('Game Log'!$AA:$AA,'Game Log'!$AB:$AB,$A180,'Game Log'!$Z:$Z,$A$165,'Game Log'!$AC:$AC,'Opp Pos'!CA$166)=0,"X",SUMIFS('Game Log'!$AA:$AA,'Game Log'!$AB:$AB,$A180,'Game Log'!$Z:$Z,$A$165,'Game Log'!$AC:$AC,'Opp Pos'!CA$166))</f>
        <v>X</v>
      </c>
      <c r="CB180" s="23">
        <f>IF(SUMIFS('Game Log'!$AA:$AA,'Game Log'!$AB:$AB,$A180,'Game Log'!$Z:$Z,$A$165,'Game Log'!$AC:$AC,'Opp Pos'!CB$166)=0,"X",SUMIFS('Game Log'!$AA:$AA,'Game Log'!$AB:$AB,$A180,'Game Log'!$Z:$Z,$A$165,'Game Log'!$AC:$AC,'Opp Pos'!CB$166))</f>
        <v>41.400000000000006</v>
      </c>
      <c r="CC180" s="23" t="str">
        <f>IF(SUMIFS('Game Log'!$AA:$AA,'Game Log'!$AB:$AB,$A180,'Game Log'!$Z:$Z,$A$165,'Game Log'!$AC:$AC,'Opp Pos'!CC$166)=0,"X",SUMIFS('Game Log'!$AA:$AA,'Game Log'!$AB:$AB,$A180,'Game Log'!$Z:$Z,$A$165,'Game Log'!$AC:$AC,'Opp Pos'!CC$166))</f>
        <v>X</v>
      </c>
      <c r="CD180" s="23">
        <f>IF(SUMIFS('Game Log'!$AA:$AA,'Game Log'!$AB:$AB,$A180,'Game Log'!$Z:$Z,$A$165,'Game Log'!$AC:$AC,'Opp Pos'!CD$166)=0,"X",SUMIFS('Game Log'!$AA:$AA,'Game Log'!$AB:$AB,$A180,'Game Log'!$Z:$Z,$A$165,'Game Log'!$AC:$AC,'Opp Pos'!CD$166))</f>
        <v>32.5</v>
      </c>
      <c r="CE180" s="23" t="str">
        <f>IF(SUMIFS('Game Log'!$AA:$AA,'Game Log'!$AB:$AB,$A180,'Game Log'!$Z:$Z,$A$165,'Game Log'!$AC:$AC,'Opp Pos'!CE$166)=0,"X",SUMIFS('Game Log'!$AA:$AA,'Game Log'!$AB:$AB,$A180,'Game Log'!$Z:$Z,$A$165,'Game Log'!$AC:$AC,'Opp Pos'!CE$166))</f>
        <v>X</v>
      </c>
      <c r="CF180" s="23">
        <f>IF(SUMIFS('Game Log'!$AA:$AA,'Game Log'!$AB:$AB,$A180,'Game Log'!$Z:$Z,$A$165,'Game Log'!$AC:$AC,'Opp Pos'!CF$166)=0,"X",SUMIFS('Game Log'!$AA:$AA,'Game Log'!$AB:$AB,$A180,'Game Log'!$Z:$Z,$A$165,'Game Log'!$AC:$AC,'Opp Pos'!CF$166))</f>
        <v>14.3</v>
      </c>
      <c r="CG180" s="23" t="str">
        <f>IF(SUMIFS('Game Log'!$AA:$AA,'Game Log'!$AB:$AB,$A180,'Game Log'!$Z:$Z,$A$165,'Game Log'!$AC:$AC,'Opp Pos'!CG$166)=0,"X",SUMIFS('Game Log'!$AA:$AA,'Game Log'!$AB:$AB,$A180,'Game Log'!$Z:$Z,$A$165,'Game Log'!$AC:$AC,'Opp Pos'!CG$166))</f>
        <v>X</v>
      </c>
      <c r="CH180" s="23">
        <f>IF(SUMIFS('Game Log'!$AA:$AA,'Game Log'!$AB:$AB,$A180,'Game Log'!$Z:$Z,$A$165,'Game Log'!$AC:$AC,'Opp Pos'!CH$166)=0,"X",SUMIFS('Game Log'!$AA:$AA,'Game Log'!$AB:$AB,$A180,'Game Log'!$Z:$Z,$A$165,'Game Log'!$AC:$AC,'Opp Pos'!CH$166))</f>
        <v>52.3</v>
      </c>
      <c r="CI180" s="23" t="str">
        <f>IF(SUMIFS('Game Log'!$AA:$AA,'Game Log'!$AB:$AB,$A180,'Game Log'!$Z:$Z,$A$165,'Game Log'!$AC:$AC,'Opp Pos'!CI$166)=0,"X",SUMIFS('Game Log'!$AA:$AA,'Game Log'!$AB:$AB,$A180,'Game Log'!$Z:$Z,$A$165,'Game Log'!$AC:$AC,'Opp Pos'!CI$166))</f>
        <v>X</v>
      </c>
      <c r="CJ180" s="23" t="str">
        <f>IF(SUMIFS('Game Log'!$AA:$AA,'Game Log'!$AB:$AB,$A180,'Game Log'!$Z:$Z,$A$165,'Game Log'!$AC:$AC,'Opp Pos'!CJ$166)=0,"X",SUMIFS('Game Log'!$AA:$AA,'Game Log'!$AB:$AB,$A180,'Game Log'!$Z:$Z,$A$165,'Game Log'!$AC:$AC,'Opp Pos'!CJ$166))</f>
        <v>X</v>
      </c>
      <c r="CK180" s="23" t="str">
        <f>IF(SUMIFS('Game Log'!$AA:$AA,'Game Log'!$AB:$AB,$A180,'Game Log'!$Z:$Z,$A$165,'Game Log'!$AC:$AC,'Opp Pos'!CK$166)=0,"X",SUMIFS('Game Log'!$AA:$AA,'Game Log'!$AB:$AB,$A180,'Game Log'!$Z:$Z,$A$165,'Game Log'!$AC:$AC,'Opp Pos'!CK$166))</f>
        <v>X</v>
      </c>
      <c r="CL180" s="23">
        <f>IF(SUMIFS('Game Log'!$AA:$AA,'Game Log'!$AB:$AB,$A180,'Game Log'!$Z:$Z,$A$165,'Game Log'!$AC:$AC,'Opp Pos'!CL$166)=0,"X",SUMIFS('Game Log'!$AA:$AA,'Game Log'!$AB:$AB,$A180,'Game Log'!$Z:$Z,$A$165,'Game Log'!$AC:$AC,'Opp Pos'!CL$166))</f>
        <v>5.0999999999999996</v>
      </c>
      <c r="CM180" s="23" t="str">
        <f>IF(SUMIFS('Game Log'!$AA:$AA,'Game Log'!$AB:$AB,$A180,'Game Log'!$Z:$Z,$A$165,'Game Log'!$AC:$AC,'Opp Pos'!CM$166)=0,"X",SUMIFS('Game Log'!$AA:$AA,'Game Log'!$AB:$AB,$A180,'Game Log'!$Z:$Z,$A$165,'Game Log'!$AC:$AC,'Opp Pos'!CM$166))</f>
        <v>X</v>
      </c>
      <c r="CN180" s="23">
        <f>IF(SUMIFS('Game Log'!$AA:$AA,'Game Log'!$AB:$AB,$A180,'Game Log'!$Z:$Z,$A$165,'Game Log'!$AC:$AC,'Opp Pos'!CN$166)=0,"X",SUMIFS('Game Log'!$AA:$AA,'Game Log'!$AB:$AB,$A180,'Game Log'!$Z:$Z,$A$165,'Game Log'!$AC:$AC,'Opp Pos'!CN$166))</f>
        <v>63.4</v>
      </c>
      <c r="CO180" s="23" t="str">
        <f>IF(SUMIFS('Game Log'!$AA:$AA,'Game Log'!$AB:$AB,$A180,'Game Log'!$Z:$Z,$A$165,'Game Log'!$AC:$AC,'Opp Pos'!CO$166)=0,"X",SUMIFS('Game Log'!$AA:$AA,'Game Log'!$AB:$AB,$A180,'Game Log'!$Z:$Z,$A$165,'Game Log'!$AC:$AC,'Opp Pos'!CO$166))</f>
        <v>X</v>
      </c>
      <c r="CP180" s="23">
        <f>IF(SUMIFS('Game Log'!$AA:$AA,'Game Log'!$AB:$AB,$A180,'Game Log'!$Z:$Z,$A$165,'Game Log'!$AC:$AC,'Opp Pos'!CP$166)=0,"X",SUMIFS('Game Log'!$AA:$AA,'Game Log'!$AB:$AB,$A180,'Game Log'!$Z:$Z,$A$165,'Game Log'!$AC:$AC,'Opp Pos'!CP$166))</f>
        <v>36.9</v>
      </c>
      <c r="CQ180" s="23" t="str">
        <f>IF(SUMIFS('Game Log'!$AA:$AA,'Game Log'!$AB:$AB,$A180,'Game Log'!$Z:$Z,$A$165,'Game Log'!$AC:$AC,'Opp Pos'!CQ$166)=0,"X",SUMIFS('Game Log'!$AA:$AA,'Game Log'!$AB:$AB,$A180,'Game Log'!$Z:$Z,$A$165,'Game Log'!$AC:$AC,'Opp Pos'!CQ$166))</f>
        <v>X</v>
      </c>
      <c r="CR180" s="23">
        <f>IF(SUMIFS('Game Log'!$AA:$AA,'Game Log'!$AB:$AB,$A180,'Game Log'!$Z:$Z,$A$165,'Game Log'!$AC:$AC,'Opp Pos'!CR$166)=0,"X",SUMIFS('Game Log'!$AA:$AA,'Game Log'!$AB:$AB,$A180,'Game Log'!$Z:$Z,$A$165,'Game Log'!$AC:$AC,'Opp Pos'!CR$166))</f>
        <v>13.5</v>
      </c>
      <c r="CS180" s="23" t="str">
        <f>IF(SUMIFS('Game Log'!$AA:$AA,'Game Log'!$AB:$AB,$A180,'Game Log'!$Z:$Z,$A$165,'Game Log'!$AC:$AC,'Opp Pos'!CS$166)=0,"X",SUMIFS('Game Log'!$AA:$AA,'Game Log'!$AB:$AB,$A180,'Game Log'!$Z:$Z,$A$165,'Game Log'!$AC:$AC,'Opp Pos'!CS$166))</f>
        <v>X</v>
      </c>
      <c r="CT180" s="23">
        <f>IF(SUMIFS('Game Log'!$AA:$AA,'Game Log'!$AB:$AB,$A180,'Game Log'!$Z:$Z,$A$165,'Game Log'!$AC:$AC,'Opp Pos'!CT$166)=0,"X",SUMIFS('Game Log'!$AA:$AA,'Game Log'!$AB:$AB,$A180,'Game Log'!$Z:$Z,$A$165,'Game Log'!$AC:$AC,'Opp Pos'!CT$166))</f>
        <v>50.6</v>
      </c>
      <c r="CU180" s="23" t="str">
        <f>IF(SUMIFS('Game Log'!$AA:$AA,'Game Log'!$AB:$AB,$A180,'Game Log'!$Z:$Z,$A$165,'Game Log'!$AC:$AC,'Opp Pos'!CU$166)=0,"X",SUMIFS('Game Log'!$AA:$AA,'Game Log'!$AB:$AB,$A180,'Game Log'!$Z:$Z,$A$165,'Game Log'!$AC:$AC,'Opp Pos'!CU$166))</f>
        <v>X</v>
      </c>
      <c r="CV180" s="23">
        <f>IF(SUMIFS('Game Log'!$AA:$AA,'Game Log'!$AB:$AB,$A180,'Game Log'!$Z:$Z,$A$165,'Game Log'!$AC:$AC,'Opp Pos'!CV$166)=0,"X",SUMIFS('Game Log'!$AA:$AA,'Game Log'!$AB:$AB,$A180,'Game Log'!$Z:$Z,$A$165,'Game Log'!$AC:$AC,'Opp Pos'!CV$166))</f>
        <v>44.8</v>
      </c>
      <c r="CW180" s="23" t="str">
        <f>IF(SUMIFS('Game Log'!$AA:$AA,'Game Log'!$AB:$AB,$A180,'Game Log'!$Z:$Z,$A$165,'Game Log'!$AC:$AC,'Opp Pos'!CW$166)=0,"X",SUMIFS('Game Log'!$AA:$AA,'Game Log'!$AB:$AB,$A180,'Game Log'!$Z:$Z,$A$165,'Game Log'!$AC:$AC,'Opp Pos'!CW$166))</f>
        <v>X</v>
      </c>
      <c r="CX180" s="23" t="str">
        <f>IF(SUMIFS('Game Log'!$AA:$AA,'Game Log'!$AB:$AB,$A180,'Game Log'!$Z:$Z,$A$165,'Game Log'!$AC:$AC,'Opp Pos'!CX$166)=0,"X",SUMIFS('Game Log'!$AA:$AA,'Game Log'!$AB:$AB,$A180,'Game Log'!$Z:$Z,$A$165,'Game Log'!$AC:$AC,'Opp Pos'!CX$166))</f>
        <v>X</v>
      </c>
      <c r="CY180" s="23">
        <f>IF(SUMIFS('Game Log'!$AA:$AA,'Game Log'!$AB:$AB,$A180,'Game Log'!$Z:$Z,$A$165,'Game Log'!$AC:$AC,'Opp Pos'!CY$166)=0,"X",SUMIFS('Game Log'!$AA:$AA,'Game Log'!$AB:$AB,$A180,'Game Log'!$Z:$Z,$A$165,'Game Log'!$AC:$AC,'Opp Pos'!CY$166))</f>
        <v>14.3</v>
      </c>
      <c r="CZ180" s="23" t="str">
        <f>IF(SUMIFS('Game Log'!$AA:$AA,'Game Log'!$AB:$AB,$A180,'Game Log'!$Z:$Z,$A$165,'Game Log'!$AC:$AC,'Opp Pos'!CZ$166)=0,"X",SUMIFS('Game Log'!$AA:$AA,'Game Log'!$AB:$AB,$A180,'Game Log'!$Z:$Z,$A$165,'Game Log'!$AC:$AC,'Opp Pos'!CZ$166))</f>
        <v>X</v>
      </c>
      <c r="DA180" s="23">
        <f>IF(SUMIFS('Game Log'!$AA:$AA,'Game Log'!$AB:$AB,$A180,'Game Log'!$Z:$Z,$A$165,'Game Log'!$AC:$AC,'Opp Pos'!DA$166)=0,"X",SUMIFS('Game Log'!$AA:$AA,'Game Log'!$AB:$AB,$A180,'Game Log'!$Z:$Z,$A$165,'Game Log'!$AC:$AC,'Opp Pos'!DA$166))</f>
        <v>36.700000000000003</v>
      </c>
      <c r="DB180" s="23" t="str">
        <f>IF(SUMIFS('Game Log'!$AA:$AA,'Game Log'!$AB:$AB,$A180,'Game Log'!$Z:$Z,$A$165,'Game Log'!$AC:$AC,'Opp Pos'!DB$166)=0,"X",SUMIFS('Game Log'!$AA:$AA,'Game Log'!$AB:$AB,$A180,'Game Log'!$Z:$Z,$A$165,'Game Log'!$AC:$AC,'Opp Pos'!DB$166))</f>
        <v>X</v>
      </c>
      <c r="DC180" s="23" t="str">
        <f>IF(SUMIFS('Game Log'!$AA:$AA,'Game Log'!$AB:$AB,$A180,'Game Log'!$Z:$Z,$A$165,'Game Log'!$AC:$AC,'Opp Pos'!DC$166)=0,"X",SUMIFS('Game Log'!$AA:$AA,'Game Log'!$AB:$AB,$A180,'Game Log'!$Z:$Z,$A$165,'Game Log'!$AC:$AC,'Opp Pos'!DC$166))</f>
        <v>X</v>
      </c>
      <c r="DD180" s="23">
        <f>IF(SUMIFS('Game Log'!$AA:$AA,'Game Log'!$AB:$AB,$A180,'Game Log'!$Z:$Z,$A$165,'Game Log'!$AC:$AC,'Opp Pos'!DD$166)=0,"X",SUMIFS('Game Log'!$AA:$AA,'Game Log'!$AB:$AB,$A180,'Game Log'!$Z:$Z,$A$165,'Game Log'!$AC:$AC,'Opp Pos'!DD$166))</f>
        <v>15.1</v>
      </c>
      <c r="DE180" s="23" t="str">
        <f>IF(SUMIFS('Game Log'!$AA:$AA,'Game Log'!$AB:$AB,$A180,'Game Log'!$Z:$Z,$A$165,'Game Log'!$AC:$AC,'Opp Pos'!DE$166)=0,"X",SUMIFS('Game Log'!$AA:$AA,'Game Log'!$AB:$AB,$A180,'Game Log'!$Z:$Z,$A$165,'Game Log'!$AC:$AC,'Opp Pos'!DE$166))</f>
        <v>X</v>
      </c>
      <c r="DF180" s="23">
        <f>IF(SUMIFS('Game Log'!$AA:$AA,'Game Log'!$AB:$AB,$A180,'Game Log'!$Z:$Z,$A$165,'Game Log'!$AC:$AC,'Opp Pos'!DF$166)=0,"X",SUMIFS('Game Log'!$AA:$AA,'Game Log'!$AB:$AB,$A180,'Game Log'!$Z:$Z,$A$165,'Game Log'!$AC:$AC,'Opp Pos'!DF$166))</f>
        <v>50.4</v>
      </c>
      <c r="DG180" s="23" t="str">
        <f>IF(SUMIFS('Game Log'!$AA:$AA,'Game Log'!$AB:$AB,$A180,'Game Log'!$Z:$Z,$A$165,'Game Log'!$AC:$AC,'Opp Pos'!DG$166)=0,"X",SUMIFS('Game Log'!$AA:$AA,'Game Log'!$AB:$AB,$A180,'Game Log'!$Z:$Z,$A$165,'Game Log'!$AC:$AC,'Opp Pos'!DG$166))</f>
        <v>X</v>
      </c>
      <c r="DH180" s="23">
        <f>IF(SUMIFS('Game Log'!$AA:$AA,'Game Log'!$AB:$AB,$A180,'Game Log'!$Z:$Z,$A$165,'Game Log'!$AC:$AC,'Opp Pos'!DH$166)=0,"X",SUMIFS('Game Log'!$AA:$AA,'Game Log'!$AB:$AB,$A180,'Game Log'!$Z:$Z,$A$165,'Game Log'!$AC:$AC,'Opp Pos'!DH$166))</f>
        <v>35</v>
      </c>
      <c r="DI180" s="23" t="str">
        <f>IF(SUMIFS('Game Log'!$AA:$AA,'Game Log'!$AB:$AB,$A180,'Game Log'!$Z:$Z,$A$165,'Game Log'!$AC:$AC,'Opp Pos'!DI$166)=0,"X",SUMIFS('Game Log'!$AA:$AA,'Game Log'!$AB:$AB,$A180,'Game Log'!$Z:$Z,$A$165,'Game Log'!$AC:$AC,'Opp Pos'!DI$166))</f>
        <v>X</v>
      </c>
      <c r="DJ180" s="23">
        <f>IF(SUMIFS('Game Log'!$AA:$AA,'Game Log'!$AB:$AB,$A180,'Game Log'!$Z:$Z,$A$165,'Game Log'!$AC:$AC,'Opp Pos'!DJ$166)=0,"X",SUMIFS('Game Log'!$AA:$AA,'Game Log'!$AB:$AB,$A180,'Game Log'!$Z:$Z,$A$165,'Game Log'!$AC:$AC,'Opp Pos'!DJ$166))</f>
        <v>33</v>
      </c>
      <c r="DK180" s="23" t="str">
        <f>IF(SUMIFS('Game Log'!$AA:$AA,'Game Log'!$AB:$AB,$A180,'Game Log'!$Z:$Z,$A$165,'Game Log'!$AC:$AC,'Opp Pos'!DK$166)=0,"X",SUMIFS('Game Log'!$AA:$AA,'Game Log'!$AB:$AB,$A180,'Game Log'!$Z:$Z,$A$165,'Game Log'!$AC:$AC,'Opp Pos'!DK$166))</f>
        <v>X</v>
      </c>
      <c r="DL180" s="23">
        <f>IF(SUMIFS('Game Log'!$AA:$AA,'Game Log'!$AB:$AB,$A180,'Game Log'!$Z:$Z,$A$165,'Game Log'!$AC:$AC,'Opp Pos'!DL$166)=0,"X",SUMIFS('Game Log'!$AA:$AA,'Game Log'!$AB:$AB,$A180,'Game Log'!$Z:$Z,$A$165,'Game Log'!$AC:$AC,'Opp Pos'!DL$166))</f>
        <v>31.499999999999996</v>
      </c>
      <c r="DM180" s="23" t="str">
        <f>IF(SUMIFS('Game Log'!$AA:$AA,'Game Log'!$AB:$AB,$A180,'Game Log'!$Z:$Z,$A$165,'Game Log'!$AC:$AC,'Opp Pos'!DM$166)=0,"X",SUMIFS('Game Log'!$AA:$AA,'Game Log'!$AB:$AB,$A180,'Game Log'!$Z:$Z,$A$165,'Game Log'!$AC:$AC,'Opp Pos'!DM$166))</f>
        <v>X</v>
      </c>
      <c r="DN180" s="23">
        <f>IF(SUMIFS('Game Log'!$AA:$AA,'Game Log'!$AB:$AB,$A180,'Game Log'!$Z:$Z,$A$165,'Game Log'!$AC:$AC,'Opp Pos'!DN$166)=0,"X",SUMIFS('Game Log'!$AA:$AA,'Game Log'!$AB:$AB,$A180,'Game Log'!$Z:$Z,$A$165,'Game Log'!$AC:$AC,'Opp Pos'!DN$166))</f>
        <v>15.1</v>
      </c>
      <c r="DO180" s="23" t="str">
        <f>IF(SUMIFS('Game Log'!$AA:$AA,'Game Log'!$AB:$AB,$A180,'Game Log'!$Z:$Z,$A$165,'Game Log'!$AC:$AC,'Opp Pos'!DO$166)=0,"X",SUMIFS('Game Log'!$AA:$AA,'Game Log'!$AB:$AB,$A180,'Game Log'!$Z:$Z,$A$165,'Game Log'!$AC:$AC,'Opp Pos'!DO$166))</f>
        <v>X</v>
      </c>
      <c r="DP180" s="23" t="str">
        <f>IF(SUMIFS('Game Log'!$AA:$AA,'Game Log'!$AB:$AB,$A180,'Game Log'!$Z:$Z,$A$165,'Game Log'!$AC:$AC,'Opp Pos'!DP$166)=0,"X",SUMIFS('Game Log'!$AA:$AA,'Game Log'!$AB:$AB,$A180,'Game Log'!$Z:$Z,$A$165,'Game Log'!$AC:$AC,'Opp Pos'!DP$166))</f>
        <v>X</v>
      </c>
      <c r="DQ180" s="23" t="str">
        <f>IF(SUMIFS('Game Log'!$AA:$AA,'Game Log'!$AB:$AB,$A180,'Game Log'!$Z:$Z,$A$165,'Game Log'!$AC:$AC,'Opp Pos'!DQ$166)=0,"X",SUMIFS('Game Log'!$AA:$AA,'Game Log'!$AB:$AB,$A180,'Game Log'!$Z:$Z,$A$165,'Game Log'!$AC:$AC,'Opp Pos'!DQ$166))</f>
        <v>X</v>
      </c>
      <c r="DR180" s="23">
        <f>IF(SUMIFS('Game Log'!$AA:$AA,'Game Log'!$AB:$AB,$A180,'Game Log'!$Z:$Z,$A$165,'Game Log'!$AC:$AC,'Opp Pos'!DR$166)=0,"X",SUMIFS('Game Log'!$AA:$AA,'Game Log'!$AB:$AB,$A180,'Game Log'!$Z:$Z,$A$165,'Game Log'!$AC:$AC,'Opp Pos'!DR$166))</f>
        <v>11.6</v>
      </c>
      <c r="DS180" s="23">
        <f>IF(SUMIFS('Game Log'!$AA:$AA,'Game Log'!$AB:$AB,$A180,'Game Log'!$Z:$Z,$A$165,'Game Log'!$AC:$AC,'Opp Pos'!DS$166)=0,"X",SUMIFS('Game Log'!$AA:$AA,'Game Log'!$AB:$AB,$A180,'Game Log'!$Z:$Z,$A$165,'Game Log'!$AC:$AC,'Opp Pos'!DS$166))</f>
        <v>59.8</v>
      </c>
      <c r="DT180" s="23" t="str">
        <f>IF(SUMIFS('Game Log'!$AA:$AA,'Game Log'!$AB:$AB,$A180,'Game Log'!$Z:$Z,$A$165,'Game Log'!$AC:$AC,'Opp Pos'!DT$166)=0,"X",SUMIFS('Game Log'!$AA:$AA,'Game Log'!$AB:$AB,$A180,'Game Log'!$Z:$Z,$A$165,'Game Log'!$AC:$AC,'Opp Pos'!DT$166))</f>
        <v>X</v>
      </c>
      <c r="DU180" s="23" t="str">
        <f>IF(SUMIFS('Game Log'!$AA:$AA,'Game Log'!$AB:$AB,$A180,'Game Log'!$Z:$Z,$A$165,'Game Log'!$AC:$AC,'Opp Pos'!DU$166)=0,"X",SUMIFS('Game Log'!$AA:$AA,'Game Log'!$AB:$AB,$A180,'Game Log'!$Z:$Z,$A$165,'Game Log'!$AC:$AC,'Opp Pos'!DU$166))</f>
        <v>X</v>
      </c>
      <c r="DV180" s="23" t="str">
        <f>IF(SUMIFS('Game Log'!$AA:$AA,'Game Log'!$AB:$AB,$A180,'Game Log'!$Z:$Z,$A$165,'Game Log'!$AC:$AC,'Opp Pos'!DV$166)=0,"X",SUMIFS('Game Log'!$AA:$AA,'Game Log'!$AB:$AB,$A180,'Game Log'!$Z:$Z,$A$165,'Game Log'!$AC:$AC,'Opp Pos'!DV$166))</f>
        <v>X</v>
      </c>
      <c r="DW180" s="23" t="str">
        <f>IF(SUMIFS('Game Log'!$AA:$AA,'Game Log'!$AB:$AB,$A180,'Game Log'!$Z:$Z,$A$165,'Game Log'!$AC:$AC,'Opp Pos'!DW$166)=0,"X",SUMIFS('Game Log'!$AA:$AA,'Game Log'!$AB:$AB,$A180,'Game Log'!$Z:$Z,$A$165,'Game Log'!$AC:$AC,'Opp Pos'!DW$166))</f>
        <v>X</v>
      </c>
      <c r="DX180" s="23" t="str">
        <f>IF(SUMIFS('Game Log'!$AA:$AA,'Game Log'!$AB:$AB,$A180,'Game Log'!$Z:$Z,$A$165,'Game Log'!$AC:$AC,'Opp Pos'!DX$166)=0,"X",SUMIFS('Game Log'!$AA:$AA,'Game Log'!$AB:$AB,$A180,'Game Log'!$Z:$Z,$A$165,'Game Log'!$AC:$AC,'Opp Pos'!DX$166))</f>
        <v>X</v>
      </c>
      <c r="DY180" s="23" t="str">
        <f>IF(SUMIFS('Game Log'!$AA:$AA,'Game Log'!$AB:$AB,$A180,'Game Log'!$Z:$Z,$A$165,'Game Log'!$AC:$AC,'Opp Pos'!DY$166)=0,"X",SUMIFS('Game Log'!$AA:$AA,'Game Log'!$AB:$AB,$A180,'Game Log'!$Z:$Z,$A$165,'Game Log'!$AC:$AC,'Opp Pos'!DY$166))</f>
        <v>X</v>
      </c>
      <c r="DZ180" s="23" t="str">
        <f>IF(SUMIFS('Game Log'!$AA:$AA,'Game Log'!$AB:$AB,$A180,'Game Log'!$Z:$Z,$A$165,'Game Log'!$AC:$AC,'Opp Pos'!DZ$166)=0,"X",SUMIFS('Game Log'!$AA:$AA,'Game Log'!$AB:$AB,$A180,'Game Log'!$Z:$Z,$A$165,'Game Log'!$AC:$AC,'Opp Pos'!DZ$166))</f>
        <v>X</v>
      </c>
      <c r="EA180" s="23">
        <f>IF(SUMIFS('Game Log'!$AA:$AA,'Game Log'!$AB:$AB,$A180,'Game Log'!$Z:$Z,$A$165,'Game Log'!$AC:$AC,'Opp Pos'!EA$166)=0,"X",SUMIFS('Game Log'!$AA:$AA,'Game Log'!$AB:$AB,$A180,'Game Log'!$Z:$Z,$A$165,'Game Log'!$AC:$AC,'Opp Pos'!EA$166))</f>
        <v>1.2</v>
      </c>
      <c r="EB180" s="23">
        <f>IF(SUMIFS('Game Log'!$AA:$AA,'Game Log'!$AB:$AB,$A180,'Game Log'!$Z:$Z,$A$165,'Game Log'!$AC:$AC,'Opp Pos'!EB$166)=0,"X",SUMIFS('Game Log'!$AA:$AA,'Game Log'!$AB:$AB,$A180,'Game Log'!$Z:$Z,$A$165,'Game Log'!$AC:$AC,'Opp Pos'!EB$166))</f>
        <v>59.5</v>
      </c>
      <c r="EC180" s="23" t="str">
        <f>IF(SUMIFS('Game Log'!$AA:$AA,'Game Log'!$AB:$AB,$A180,'Game Log'!$Z:$Z,$A$165,'Game Log'!$AC:$AC,'Opp Pos'!EC$166)=0,"X",SUMIFS('Game Log'!$AA:$AA,'Game Log'!$AB:$AB,$A180,'Game Log'!$Z:$Z,$A$165,'Game Log'!$AC:$AC,'Opp Pos'!EC$166))</f>
        <v>X</v>
      </c>
      <c r="ED180" s="23">
        <f>IF(SUMIFS('Game Log'!$AA:$AA,'Game Log'!$AB:$AB,$A180,'Game Log'!$Z:$Z,$A$165,'Game Log'!$AC:$AC,'Opp Pos'!ED$166)=0,"X",SUMIFS('Game Log'!$AA:$AA,'Game Log'!$AB:$AB,$A180,'Game Log'!$Z:$Z,$A$165,'Game Log'!$AC:$AC,'Opp Pos'!ED$166))</f>
        <v>32</v>
      </c>
      <c r="EE180" s="23" t="str">
        <f>IF(SUMIFS('Game Log'!$AA:$AA,'Game Log'!$AB:$AB,$A180,'Game Log'!$Z:$Z,$A$165,'Game Log'!$AC:$AC,'Opp Pos'!EE$166)=0,"X",SUMIFS('Game Log'!$AA:$AA,'Game Log'!$AB:$AB,$A180,'Game Log'!$Z:$Z,$A$165,'Game Log'!$AC:$AC,'Opp Pos'!EE$166))</f>
        <v>X</v>
      </c>
      <c r="EF180" s="23" t="str">
        <f>IF(SUMIFS('Game Log'!$AA:$AA,'Game Log'!$AB:$AB,$A180,'Game Log'!$Z:$Z,$A$165,'Game Log'!$AC:$AC,'Opp Pos'!EF$166)=0,"X",SUMIFS('Game Log'!$AA:$AA,'Game Log'!$AB:$AB,$A180,'Game Log'!$Z:$Z,$A$165,'Game Log'!$AC:$AC,'Opp Pos'!EF$166))</f>
        <v>X</v>
      </c>
      <c r="EG180" s="23">
        <f>IF(SUMIFS('Game Log'!$AA:$AA,'Game Log'!$AB:$AB,$A180,'Game Log'!$Z:$Z,$A$165,'Game Log'!$AC:$AC,'Opp Pos'!EG$166)=0,"X",SUMIFS('Game Log'!$AA:$AA,'Game Log'!$AB:$AB,$A180,'Game Log'!$Z:$Z,$A$165,'Game Log'!$AC:$AC,'Opp Pos'!EG$166))</f>
        <v>19</v>
      </c>
      <c r="EH180" s="23" t="str">
        <f>IF(SUMIFS('Game Log'!$AA:$AA,'Game Log'!$AB:$AB,$A180,'Game Log'!$Z:$Z,$A$165,'Game Log'!$AC:$AC,'Opp Pos'!EH$166)=0,"X",SUMIFS('Game Log'!$AA:$AA,'Game Log'!$AB:$AB,$A180,'Game Log'!$Z:$Z,$A$165,'Game Log'!$AC:$AC,'Opp Pos'!EH$166))</f>
        <v>X</v>
      </c>
      <c r="EI180" s="23" t="str">
        <f>IF(SUMIFS('Game Log'!$AA:$AA,'Game Log'!$AB:$AB,$A180,'Game Log'!$Z:$Z,$A$165,'Game Log'!$AC:$AC,'Opp Pos'!EI$166)=0,"X",SUMIFS('Game Log'!$AA:$AA,'Game Log'!$AB:$AB,$A180,'Game Log'!$Z:$Z,$A$165,'Game Log'!$AC:$AC,'Opp Pos'!EI$166))</f>
        <v>X</v>
      </c>
      <c r="EJ180" s="23" t="str">
        <f>IF(SUMIFS('Game Log'!$AA:$AA,'Game Log'!$AB:$AB,$A180,'Game Log'!$Z:$Z,$A$165,'Game Log'!$AC:$AC,'Opp Pos'!EJ$166)=0,"X",SUMIFS('Game Log'!$AA:$AA,'Game Log'!$AB:$AB,$A180,'Game Log'!$Z:$Z,$A$165,'Game Log'!$AC:$AC,'Opp Pos'!EJ$166))</f>
        <v>X</v>
      </c>
      <c r="EK180" s="23">
        <f>IF(SUMIFS('Game Log'!$AA:$AA,'Game Log'!$AB:$AB,$A180,'Game Log'!$Z:$Z,$A$165,'Game Log'!$AC:$AC,'Opp Pos'!EK$166)=0,"X",SUMIFS('Game Log'!$AA:$AA,'Game Log'!$AB:$AB,$A180,'Game Log'!$Z:$Z,$A$165,'Game Log'!$AC:$AC,'Opp Pos'!EK$166))</f>
        <v>43.6</v>
      </c>
      <c r="EL180" s="23" t="str">
        <f>IF(SUMIFS('Game Log'!$AA:$AA,'Game Log'!$AB:$AB,$A180,'Game Log'!$Z:$Z,$A$165,'Game Log'!$AC:$AC,'Opp Pos'!EL$166)=0,"X",SUMIFS('Game Log'!$AA:$AA,'Game Log'!$AB:$AB,$A180,'Game Log'!$Z:$Z,$A$165,'Game Log'!$AC:$AC,'Opp Pos'!EL$166))</f>
        <v>X</v>
      </c>
      <c r="EM180" s="23">
        <f>IF(SUMIFS('Game Log'!$AA:$AA,'Game Log'!$AB:$AB,$A180,'Game Log'!$Z:$Z,$A$165,'Game Log'!$AC:$AC,'Opp Pos'!EM$166)=0,"X",SUMIFS('Game Log'!$AA:$AA,'Game Log'!$AB:$AB,$A180,'Game Log'!$Z:$Z,$A$165,'Game Log'!$AC:$AC,'Opp Pos'!EM$166))</f>
        <v>61.5</v>
      </c>
      <c r="EN180" s="23" t="str">
        <f>IF(SUMIFS('Game Log'!$AA:$AA,'Game Log'!$AB:$AB,$A180,'Game Log'!$Z:$Z,$A$165,'Game Log'!$AC:$AC,'Opp Pos'!EN$166)=0,"X",SUMIFS('Game Log'!$AA:$AA,'Game Log'!$AB:$AB,$A180,'Game Log'!$Z:$Z,$A$165,'Game Log'!$AC:$AC,'Opp Pos'!EN$166))</f>
        <v>X</v>
      </c>
      <c r="EO180" s="23">
        <f>IF(SUMIFS('Game Log'!$AA:$AA,'Game Log'!$AB:$AB,$A180,'Game Log'!$Z:$Z,$A$165,'Game Log'!$AC:$AC,'Opp Pos'!EO$166)=0,"X",SUMIFS('Game Log'!$AA:$AA,'Game Log'!$AB:$AB,$A180,'Game Log'!$Z:$Z,$A$165,'Game Log'!$AC:$AC,'Opp Pos'!EO$166))</f>
        <v>63.2</v>
      </c>
      <c r="EP180" s="23" t="str">
        <f>IF(SUMIFS('Game Log'!$AA:$AA,'Game Log'!$AB:$AB,$A180,'Game Log'!$Z:$Z,$A$165,'Game Log'!$AC:$AC,'Opp Pos'!EP$166)=0,"X",SUMIFS('Game Log'!$AA:$AA,'Game Log'!$AB:$AB,$A180,'Game Log'!$Z:$Z,$A$165,'Game Log'!$AC:$AC,'Opp Pos'!EP$166))</f>
        <v>X</v>
      </c>
      <c r="EQ180" s="23" t="str">
        <f>IF(SUMIFS('Game Log'!$AA:$AA,'Game Log'!$AB:$AB,$A180,'Game Log'!$Z:$Z,$A$165,'Game Log'!$AC:$AC,'Opp Pos'!EQ$166)=0,"X",SUMIFS('Game Log'!$AA:$AA,'Game Log'!$AB:$AB,$A180,'Game Log'!$Z:$Z,$A$165,'Game Log'!$AC:$AC,'Opp Pos'!EQ$166))</f>
        <v>X</v>
      </c>
      <c r="ER180" s="23" t="str">
        <f>IF(SUMIFS('Game Log'!$AA:$AA,'Game Log'!$AB:$AB,$A180,'Game Log'!$Z:$Z,$A$165,'Game Log'!$AC:$AC,'Opp Pos'!ER$166)=0,"X",SUMIFS('Game Log'!$AA:$AA,'Game Log'!$AB:$AB,$A180,'Game Log'!$Z:$Z,$A$165,'Game Log'!$AC:$AC,'Opp Pos'!ER$166))</f>
        <v>X</v>
      </c>
      <c r="ES180" s="23">
        <f>IF(SUMIFS('Game Log'!$AA:$AA,'Game Log'!$AB:$AB,$A180,'Game Log'!$Z:$Z,$A$165,'Game Log'!$AC:$AC,'Opp Pos'!ES$166)=0,"X",SUMIFS('Game Log'!$AA:$AA,'Game Log'!$AB:$AB,$A180,'Game Log'!$Z:$Z,$A$165,'Game Log'!$AC:$AC,'Opp Pos'!ES$166))</f>
        <v>60.4</v>
      </c>
      <c r="ET180" s="23">
        <f>IF(SUMIFS('Game Log'!$AA:$AA,'Game Log'!$AB:$AB,$A180,'Game Log'!$Z:$Z,$A$165,'Game Log'!$AC:$AC,'Opp Pos'!ET$166)=0,"X",SUMIFS('Game Log'!$AA:$AA,'Game Log'!$AB:$AB,$A180,'Game Log'!$Z:$Z,$A$165,'Game Log'!$AC:$AC,'Opp Pos'!ET$166))</f>
        <v>47.099999999999994</v>
      </c>
      <c r="EU180" s="23" t="str">
        <f>IF(SUMIFS('Game Log'!$AA:$AA,'Game Log'!$AB:$AB,$A180,'Game Log'!$Z:$Z,$A$165,'Game Log'!$AC:$AC,'Opp Pos'!EU$166)=0,"X",SUMIFS('Game Log'!$AA:$AA,'Game Log'!$AB:$AB,$A180,'Game Log'!$Z:$Z,$A$165,'Game Log'!$AC:$AC,'Opp Pos'!EU$166))</f>
        <v>X</v>
      </c>
      <c r="EV180" s="23">
        <f>IF(SUMIFS('Game Log'!$AA:$AA,'Game Log'!$AB:$AB,$A180,'Game Log'!$Z:$Z,$A$165,'Game Log'!$AC:$AC,'Opp Pos'!EV$166)=0,"X",SUMIFS('Game Log'!$AA:$AA,'Game Log'!$AB:$AB,$A180,'Game Log'!$Z:$Z,$A$165,'Game Log'!$AC:$AC,'Opp Pos'!EV$166))</f>
        <v>36</v>
      </c>
      <c r="EW180" s="23" t="str">
        <f>IF(SUMIFS('Game Log'!$AA:$AA,'Game Log'!$AB:$AB,$A180,'Game Log'!$Z:$Z,$A$165,'Game Log'!$AC:$AC,'Opp Pos'!EW$166)=0,"X",SUMIFS('Game Log'!$AA:$AA,'Game Log'!$AB:$AB,$A180,'Game Log'!$Z:$Z,$A$165,'Game Log'!$AC:$AC,'Opp Pos'!EW$166))</f>
        <v>X</v>
      </c>
      <c r="EX180" s="23" t="str">
        <f>IF(SUMIFS('Game Log'!$AA:$AA,'Game Log'!$AB:$AB,$A180,'Game Log'!$Z:$Z,$A$165,'Game Log'!$AC:$AC,'Opp Pos'!EX$166)=0,"X",SUMIFS('Game Log'!$AA:$AA,'Game Log'!$AB:$AB,$A180,'Game Log'!$Z:$Z,$A$165,'Game Log'!$AC:$AC,'Opp Pos'!EX$166))</f>
        <v>X</v>
      </c>
      <c r="EY180" s="23">
        <f>IF(SUMIFS('Game Log'!$AA:$AA,'Game Log'!$AB:$AB,$A180,'Game Log'!$Z:$Z,$A$165,'Game Log'!$AC:$AC,'Opp Pos'!EY$166)=0,"X",SUMIFS('Game Log'!$AA:$AA,'Game Log'!$AB:$AB,$A180,'Game Log'!$Z:$Z,$A$165,'Game Log'!$AC:$AC,'Opp Pos'!EY$166))</f>
        <v>13</v>
      </c>
      <c r="EZ180" s="23" t="str">
        <f>IF(SUMIFS('Game Log'!$AA:$AA,'Game Log'!$AB:$AB,$A180,'Game Log'!$Z:$Z,$A$165,'Game Log'!$AC:$AC,'Opp Pos'!EZ$166)=0,"X",SUMIFS('Game Log'!$AA:$AA,'Game Log'!$AB:$AB,$A180,'Game Log'!$Z:$Z,$A$165,'Game Log'!$AC:$AC,'Opp Pos'!EZ$166))</f>
        <v>X</v>
      </c>
      <c r="FA180" s="23" t="str">
        <f>IF(SUMIFS('Game Log'!$AA:$AA,'Game Log'!$AB:$AB,$A180,'Game Log'!$Z:$Z,$A$165,'Game Log'!$AC:$AC,'Opp Pos'!FA$166)=0,"X",SUMIFS('Game Log'!$AA:$AA,'Game Log'!$AB:$AB,$A180,'Game Log'!$Z:$Z,$A$165,'Game Log'!$AC:$AC,'Opp Pos'!FA$166))</f>
        <v>X</v>
      </c>
      <c r="FB180" s="23">
        <f>IF(SUMIFS('Game Log'!$AA:$AA,'Game Log'!$AB:$AB,$A180,'Game Log'!$Z:$Z,$A$165,'Game Log'!$AC:$AC,'Opp Pos'!FB$166)=0,"X",SUMIFS('Game Log'!$AA:$AA,'Game Log'!$AB:$AB,$A180,'Game Log'!$Z:$Z,$A$165,'Game Log'!$AC:$AC,'Opp Pos'!FB$166))</f>
        <v>20.2</v>
      </c>
      <c r="FC180" s="23" t="str">
        <f>IF(SUMIFS('Game Log'!$AA:$AA,'Game Log'!$AB:$AB,$A180,'Game Log'!$Z:$Z,$A$165,'Game Log'!$AC:$AC,'Opp Pos'!FC$166)=0,"X",SUMIFS('Game Log'!$AA:$AA,'Game Log'!$AB:$AB,$A180,'Game Log'!$Z:$Z,$A$165,'Game Log'!$AC:$AC,'Opp Pos'!FC$166))</f>
        <v>X</v>
      </c>
      <c r="FD180" s="23">
        <f>IF(SUMIFS('Game Log'!$AA:$AA,'Game Log'!$AB:$AB,$A180,'Game Log'!$Z:$Z,$A$165,'Game Log'!$AC:$AC,'Opp Pos'!FD$166)=0,"X",SUMIFS('Game Log'!$AA:$AA,'Game Log'!$AB:$AB,$A180,'Game Log'!$Z:$Z,$A$165,'Game Log'!$AC:$AC,'Opp Pos'!FD$166))</f>
        <v>39.9</v>
      </c>
      <c r="FE180" s="23" t="str">
        <f>IF(SUMIFS('Game Log'!$AA:$AA,'Game Log'!$AB:$AB,$A180,'Game Log'!$Z:$Z,$A$165,'Game Log'!$AC:$AC,'Opp Pos'!FE$166)=0,"X",SUMIFS('Game Log'!$AA:$AA,'Game Log'!$AB:$AB,$A180,'Game Log'!$Z:$Z,$A$165,'Game Log'!$AC:$AC,'Opp Pos'!FE$166))</f>
        <v>X</v>
      </c>
      <c r="FF180" s="23">
        <f>IF(SUMIFS('Game Log'!$AA:$AA,'Game Log'!$AB:$AB,$A180,'Game Log'!$Z:$Z,$A$165,'Game Log'!$AC:$AC,'Opp Pos'!FF$166)=0,"X",SUMIFS('Game Log'!$AA:$AA,'Game Log'!$AB:$AB,$A180,'Game Log'!$Z:$Z,$A$165,'Game Log'!$AC:$AC,'Opp Pos'!FF$166))</f>
        <v>39.599999999999994</v>
      </c>
      <c r="FG180" s="23" t="str">
        <f>IF(SUMIFS('Game Log'!$AA:$AA,'Game Log'!$AB:$AB,$A180,'Game Log'!$Z:$Z,$A$165,'Game Log'!$AC:$AC,'Opp Pos'!FG$166)=0,"X",SUMIFS('Game Log'!$AA:$AA,'Game Log'!$AB:$AB,$A180,'Game Log'!$Z:$Z,$A$165,'Game Log'!$AC:$AC,'Opp Pos'!FG$166))</f>
        <v>X</v>
      </c>
      <c r="FH180" s="23" t="str">
        <f>IF(SUMIFS('Game Log'!$AA:$AA,'Game Log'!$AB:$AB,$A180,'Game Log'!$Z:$Z,$A$165,'Game Log'!$AC:$AC,'Opp Pos'!FH$166)=0,"X",SUMIFS('Game Log'!$AA:$AA,'Game Log'!$AB:$AB,$A180,'Game Log'!$Z:$Z,$A$165,'Game Log'!$AC:$AC,'Opp Pos'!FH$166))</f>
        <v>X</v>
      </c>
      <c r="FI180" s="23" t="str">
        <f>IF(SUMIFS('Game Log'!$AA:$AA,'Game Log'!$AB:$AB,$A180,'Game Log'!$Z:$Z,$A$165,'Game Log'!$AC:$AC,'Opp Pos'!FI$166)=0,"X",SUMIFS('Game Log'!$AA:$AA,'Game Log'!$AB:$AB,$A180,'Game Log'!$Z:$Z,$A$165,'Game Log'!$AC:$AC,'Opp Pos'!FI$166))</f>
        <v>X</v>
      </c>
      <c r="FJ180" s="23">
        <f>IF(SUMIFS('Game Log'!$AA:$AA,'Game Log'!$AB:$AB,$A180,'Game Log'!$Z:$Z,$A$165,'Game Log'!$AC:$AC,'Opp Pos'!FJ$166)=0,"X",SUMIFS('Game Log'!$AA:$AA,'Game Log'!$AB:$AB,$A180,'Game Log'!$Z:$Z,$A$165,'Game Log'!$AC:$AC,'Opp Pos'!FJ$166))</f>
        <v>22.2</v>
      </c>
      <c r="FK180" s="23" t="str">
        <f>IF(SUMIFS('Game Log'!$AA:$AA,'Game Log'!$AB:$AB,$A180,'Game Log'!$Z:$Z,$A$165,'Game Log'!$AC:$AC,'Opp Pos'!FK$166)=0,"X",SUMIFS('Game Log'!$AA:$AA,'Game Log'!$AB:$AB,$A180,'Game Log'!$Z:$Z,$A$165,'Game Log'!$AC:$AC,'Opp Pos'!FK$166))</f>
        <v>X</v>
      </c>
      <c r="FL180" s="23">
        <f>IF(SUMIFS('Game Log'!$AA:$AA,'Game Log'!$AB:$AB,$A180,'Game Log'!$Z:$Z,$A$165,'Game Log'!$AC:$AC,'Opp Pos'!FL$166)=0,"X",SUMIFS('Game Log'!$AA:$AA,'Game Log'!$AB:$AB,$A180,'Game Log'!$Z:$Z,$A$165,'Game Log'!$AC:$AC,'Opp Pos'!FL$166))</f>
        <v>22.4</v>
      </c>
      <c r="FM180" s="23" t="str">
        <f>IF(SUMIFS('Game Log'!$AA:$AA,'Game Log'!$AB:$AB,$A180,'Game Log'!$Z:$Z,$A$165,'Game Log'!$AC:$AC,'Opp Pos'!FM$166)=0,"X",SUMIFS('Game Log'!$AA:$AA,'Game Log'!$AB:$AB,$A180,'Game Log'!$Z:$Z,$A$165,'Game Log'!$AC:$AC,'Opp Pos'!FM$166))</f>
        <v>X</v>
      </c>
      <c r="FN180" s="23">
        <f>IF(SUMIFS('Game Log'!$AA:$AA,'Game Log'!$AB:$AB,$A180,'Game Log'!$Z:$Z,$A$165,'Game Log'!$AC:$AC,'Opp Pos'!FN$166)=0,"X",SUMIFS('Game Log'!$AA:$AA,'Game Log'!$AB:$AB,$A180,'Game Log'!$Z:$Z,$A$165,'Game Log'!$AC:$AC,'Opp Pos'!FN$166))</f>
        <v>48.7</v>
      </c>
      <c r="FO180" s="23" t="str">
        <f>IF(SUMIFS('Game Log'!$AA:$AA,'Game Log'!$AB:$AB,$A180,'Game Log'!$Z:$Z,$A$165,'Game Log'!$AC:$AC,'Opp Pos'!FO$166)=0,"X",SUMIFS('Game Log'!$AA:$AA,'Game Log'!$AB:$AB,$A180,'Game Log'!$Z:$Z,$A$165,'Game Log'!$AC:$AC,'Opp Pos'!FO$166))</f>
        <v>X</v>
      </c>
      <c r="FP180" s="23" t="str">
        <f>IF(SUMIFS('Game Log'!$AA:$AA,'Game Log'!$AB:$AB,$A180,'Game Log'!$Z:$Z,$A$165,'Game Log'!$AC:$AC,'Opp Pos'!FP$166)=0,"X",SUMIFS('Game Log'!$AA:$AA,'Game Log'!$AB:$AB,$A180,'Game Log'!$Z:$Z,$A$165,'Game Log'!$AC:$AC,'Opp Pos'!FP$166))</f>
        <v>X</v>
      </c>
      <c r="FQ180" s="23">
        <f>IF(SUMIFS('Game Log'!$AA:$AA,'Game Log'!$AB:$AB,$A180,'Game Log'!$Z:$Z,$A$165,'Game Log'!$AC:$AC,'Opp Pos'!FQ$166)=0,"X",SUMIFS('Game Log'!$AA:$AA,'Game Log'!$AB:$AB,$A180,'Game Log'!$Z:$Z,$A$165,'Game Log'!$AC:$AC,'Opp Pos'!FQ$166))</f>
        <v>68.3</v>
      </c>
      <c r="FR180" s="23" t="str">
        <f>IF(SUMIFS('Game Log'!$AA:$AA,'Game Log'!$AB:$AB,$A180,'Game Log'!$Z:$Z,$A$165,'Game Log'!$AC:$AC,'Opp Pos'!FR$166)=0,"X",SUMIFS('Game Log'!$AA:$AA,'Game Log'!$AB:$AB,$A180,'Game Log'!$Z:$Z,$A$165,'Game Log'!$AC:$AC,'Opp Pos'!FR$166))</f>
        <v>X</v>
      </c>
      <c r="FS180" s="23">
        <f>IF(SUMIFS('Game Log'!$AA:$AA,'Game Log'!$AB:$AB,$A180,'Game Log'!$Z:$Z,$A$165,'Game Log'!$AC:$AC,'Opp Pos'!FS$166)=0,"X",SUMIFS('Game Log'!$AA:$AA,'Game Log'!$AB:$AB,$A180,'Game Log'!$Z:$Z,$A$165,'Game Log'!$AC:$AC,'Opp Pos'!FS$166))</f>
        <v>20.2</v>
      </c>
      <c r="FT180" s="23" t="str">
        <f>IF(SUMIFS('Game Log'!$AA:$AA,'Game Log'!$AB:$AB,$A180,'Game Log'!$Z:$Z,$A$165,'Game Log'!$AC:$AC,'Opp Pos'!FT$166)=0,"X",SUMIFS('Game Log'!$AA:$AA,'Game Log'!$AB:$AB,$A180,'Game Log'!$Z:$Z,$A$165,'Game Log'!$AC:$AC,'Opp Pos'!FT$166))</f>
        <v>X</v>
      </c>
      <c r="FU180" s="23">
        <f>IF(SUMIFS('Game Log'!$AA:$AA,'Game Log'!$AB:$AB,$A180,'Game Log'!$Z:$Z,$A$165,'Game Log'!$AC:$AC,'Opp Pos'!FU$166)=0,"X",SUMIFS('Game Log'!$AA:$AA,'Game Log'!$AB:$AB,$A180,'Game Log'!$Z:$Z,$A$165,'Game Log'!$AC:$AC,'Opp Pos'!FU$166))</f>
        <v>33.799999999999997</v>
      </c>
      <c r="FV180" s="23">
        <f>IF(SUMIFS('Game Log'!$AA:$AA,'Game Log'!$AB:$AB,$A180,'Game Log'!$Z:$Z,$A$165,'Game Log'!$AC:$AC,'Opp Pos'!FV$166)=0,"X",SUMIFS('Game Log'!$AA:$AA,'Game Log'!$AB:$AB,$A180,'Game Log'!$Z:$Z,$A$165,'Game Log'!$AC:$AC,'Opp Pos'!FV$166))</f>
        <v>37.799999999999997</v>
      </c>
      <c r="FW180" s="23" t="str">
        <f>IF(SUMIFS('Game Log'!$AA:$AA,'Game Log'!$AB:$AB,$A180,'Game Log'!$Z:$Z,$A$165,'Game Log'!$AC:$AC,'Opp Pos'!FW$166)=0,"X",SUMIFS('Game Log'!$AA:$AA,'Game Log'!$AB:$AB,$A180,'Game Log'!$Z:$Z,$A$165,'Game Log'!$AC:$AC,'Opp Pos'!FW$166))</f>
        <v>X</v>
      </c>
      <c r="FX180" s="23" t="str">
        <f>IF(SUMIFS('Game Log'!$AA:$AA,'Game Log'!$AB:$AB,$A180,'Game Log'!$Z:$Z,$A$165,'Game Log'!$AC:$AC,'Opp Pos'!FX$166)=0,"X",SUMIFS('Game Log'!$AA:$AA,'Game Log'!$AB:$AB,$A180,'Game Log'!$Z:$Z,$A$165,'Game Log'!$AC:$AC,'Opp Pos'!FX$166))</f>
        <v>X</v>
      </c>
      <c r="FY180" s="23" t="str">
        <f>IF(SUMIFS('Game Log'!$AA:$AA,'Game Log'!$AB:$AB,$A180,'Game Log'!$Z:$Z,$A$165,'Game Log'!$AC:$AC,'Opp Pos'!FY$166)=0,"X",SUMIFS('Game Log'!$AA:$AA,'Game Log'!$AB:$AB,$A180,'Game Log'!$Z:$Z,$A$165,'Game Log'!$AC:$AC,'Opp Pos'!FY$166))</f>
        <v>X</v>
      </c>
      <c r="FZ180" s="23" t="str">
        <f>IF(SUMIFS('Game Log'!$AA:$AA,'Game Log'!$AB:$AB,$A180,'Game Log'!$Z:$Z,$A$165,'Game Log'!$AC:$AC,'Opp Pos'!FZ$166)=0,"X",SUMIFS('Game Log'!$AA:$AA,'Game Log'!$AB:$AB,$A180,'Game Log'!$Z:$Z,$A$165,'Game Log'!$AC:$AC,'Opp Pos'!FZ$166))</f>
        <v>X</v>
      </c>
      <c r="GA180" s="23" t="str">
        <f>IF(SUMIFS('Game Log'!$AA:$AA,'Game Log'!$AB:$AB,$A180,'Game Log'!$Z:$Z,$A$165,'Game Log'!$AC:$AC,'Opp Pos'!GA$166)=0,"X",SUMIFS('Game Log'!$AA:$AA,'Game Log'!$AB:$AB,$A180,'Game Log'!$Z:$Z,$A$165,'Game Log'!$AC:$AC,'Opp Pos'!GA$166))</f>
        <v>X</v>
      </c>
      <c r="GB180" s="23" t="str">
        <f>IF(SUMIFS('Game Log'!$AA:$AA,'Game Log'!$AB:$AB,$A180,'Game Log'!$Z:$Z,$A$165,'Game Log'!$AC:$AC,'Opp Pos'!GB$166)=0,"X",SUMIFS('Game Log'!$AA:$AA,'Game Log'!$AB:$AB,$A180,'Game Log'!$Z:$Z,$A$165,'Game Log'!$AC:$AC,'Opp Pos'!GB$166))</f>
        <v>X</v>
      </c>
      <c r="GC180" s="23" t="str">
        <f>IF(SUMIFS('Game Log'!$AA:$AA,'Game Log'!$AB:$AB,$A180,'Game Log'!$Z:$Z,$A$165,'Game Log'!$AC:$AC,'Opp Pos'!GC$166)=0,"X",SUMIFS('Game Log'!$AA:$AA,'Game Log'!$AB:$AB,$A180,'Game Log'!$Z:$Z,$A$165,'Game Log'!$AC:$AC,'Opp Pos'!GC$166))</f>
        <v>X</v>
      </c>
      <c r="GD180" s="23" t="str">
        <f>IF(SUMIFS('Game Log'!$AA:$AA,'Game Log'!$AB:$AB,$A180,'Game Log'!$Z:$Z,$A$165,'Game Log'!$AC:$AC,'Opp Pos'!GD$166)=0,"X",SUMIFS('Game Log'!$AA:$AA,'Game Log'!$AB:$AB,$A180,'Game Log'!$Z:$Z,$A$165,'Game Log'!$AC:$AC,'Opp Pos'!GD$166))</f>
        <v>X</v>
      </c>
      <c r="GE180" s="23" t="str">
        <f>IF(SUMIFS('Game Log'!$AA:$AA,'Game Log'!$AB:$AB,$A180,'Game Log'!$Z:$Z,$A$165,'Game Log'!$AC:$AC,'Opp Pos'!GE$166)=0,"X",SUMIFS('Game Log'!$AA:$AA,'Game Log'!$AB:$AB,$A180,'Game Log'!$Z:$Z,$A$165,'Game Log'!$AC:$AC,'Opp Pos'!GE$166))</f>
        <v>X</v>
      </c>
      <c r="GF180" s="23" t="str">
        <f>IF(SUMIFS('Game Log'!$AA:$AA,'Game Log'!$AB:$AB,$A180,'Game Log'!$Z:$Z,$A$165,'Game Log'!$AC:$AC,'Opp Pos'!GF$166)=0,"X",SUMIFS('Game Log'!$AA:$AA,'Game Log'!$AB:$AB,$A180,'Game Log'!$Z:$Z,$A$165,'Game Log'!$AC:$AC,'Opp Pos'!GF$166))</f>
        <v>X</v>
      </c>
      <c r="GG180" s="23" t="str">
        <f>IF(SUMIFS('Game Log'!$AA:$AA,'Game Log'!$AB:$AB,$A180,'Game Log'!$Z:$Z,$A$165,'Game Log'!$AC:$AC,'Opp Pos'!GG$166)=0,"X",SUMIFS('Game Log'!$AA:$AA,'Game Log'!$AB:$AB,$A180,'Game Log'!$Z:$Z,$A$165,'Game Log'!$AC:$AC,'Opp Pos'!GG$166))</f>
        <v>X</v>
      </c>
      <c r="GH180" s="23" t="str">
        <f>IF(SUMIFS('Game Log'!$AA:$AA,'Game Log'!$AB:$AB,$A180,'Game Log'!$Z:$Z,$A$165,'Game Log'!$AC:$AC,'Opp Pos'!GH$166)=0,"X",SUMIFS('Game Log'!$AA:$AA,'Game Log'!$AB:$AB,$A180,'Game Log'!$Z:$Z,$A$165,'Game Log'!$AC:$AC,'Opp Pos'!GH$166))</f>
        <v>X</v>
      </c>
      <c r="GI180" s="23" t="str">
        <f>IF(SUMIFS('Game Log'!$AA:$AA,'Game Log'!$AB:$AB,$A180,'Game Log'!$Z:$Z,$A$165,'Game Log'!$AC:$AC,'Opp Pos'!GI$166)=0,"X",SUMIFS('Game Log'!$AA:$AA,'Game Log'!$AB:$AB,$A180,'Game Log'!$Z:$Z,$A$165,'Game Log'!$AC:$AC,'Opp Pos'!GI$166))</f>
        <v>X</v>
      </c>
      <c r="GJ180" s="23" t="str">
        <f>IF(SUMIFS('Game Log'!$AA:$AA,'Game Log'!$AB:$AB,$A180,'Game Log'!$Z:$Z,$A$165,'Game Log'!$AC:$AC,'Opp Pos'!GJ$166)=0,"X",SUMIFS('Game Log'!$AA:$AA,'Game Log'!$AB:$AB,$A180,'Game Log'!$Z:$Z,$A$165,'Game Log'!$AC:$AC,'Opp Pos'!GJ$166))</f>
        <v>X</v>
      </c>
      <c r="GK180" s="23" t="str">
        <f>IF(SUMIFS('Game Log'!$AA:$AA,'Game Log'!$AB:$AB,$A180,'Game Log'!$Z:$Z,$A$165,'Game Log'!$AC:$AC,'Opp Pos'!GK$166)=0,"X",SUMIFS('Game Log'!$AA:$AA,'Game Log'!$AB:$AB,$A180,'Game Log'!$Z:$Z,$A$165,'Game Log'!$AC:$AC,'Opp Pos'!GK$166))</f>
        <v>X</v>
      </c>
      <c r="GL180" s="23" t="str">
        <f>IF(SUMIFS('Game Log'!$AA:$AA,'Game Log'!$AB:$AB,$A180,'Game Log'!$Z:$Z,$A$165,'Game Log'!$AC:$AC,'Opp Pos'!GL$166)=0,"X",SUMIFS('Game Log'!$AA:$AA,'Game Log'!$AB:$AB,$A180,'Game Log'!$Z:$Z,$A$165,'Game Log'!$AC:$AC,'Opp Pos'!GL$166))</f>
        <v>X</v>
      </c>
      <c r="GM180" s="23" t="str">
        <f>IF(SUMIFS('Game Log'!$AA:$AA,'Game Log'!$AB:$AB,$A180,'Game Log'!$Z:$Z,$A$165,'Game Log'!$AC:$AC,'Opp Pos'!GM$166)=0,"X",SUMIFS('Game Log'!$AA:$AA,'Game Log'!$AB:$AB,$A180,'Game Log'!$Z:$Z,$A$165,'Game Log'!$AC:$AC,'Opp Pos'!GM$166))</f>
        <v>X</v>
      </c>
      <c r="GN180" s="23" t="str">
        <f>IF(SUMIFS('Game Log'!$AA:$AA,'Game Log'!$AB:$AB,$A180,'Game Log'!$Z:$Z,$A$165,'Game Log'!$AC:$AC,'Opp Pos'!GN$166)=0,"X",SUMIFS('Game Log'!$AA:$AA,'Game Log'!$AB:$AB,$A180,'Game Log'!$Z:$Z,$A$165,'Game Log'!$AC:$AC,'Opp Pos'!GN$166))</f>
        <v>X</v>
      </c>
      <c r="GO180" s="23" t="str">
        <f>IF(SUMIFS('Game Log'!$AA:$AA,'Game Log'!$AB:$AB,$A180,'Game Log'!$Z:$Z,$A$165,'Game Log'!$AC:$AC,'Opp Pos'!GO$166)=0,"X",SUMIFS('Game Log'!$AA:$AA,'Game Log'!$AB:$AB,$A180,'Game Log'!$Z:$Z,$A$165,'Game Log'!$AC:$AC,'Opp Pos'!GO$166))</f>
        <v>X</v>
      </c>
      <c r="GP180" s="23" t="str">
        <f>IF(SUMIFS('Game Log'!$AA:$AA,'Game Log'!$AB:$AB,$A180,'Game Log'!$Z:$Z,$A$165,'Game Log'!$AC:$AC,'Opp Pos'!GP$166)=0,"X",SUMIFS('Game Log'!$AA:$AA,'Game Log'!$AB:$AB,$A180,'Game Log'!$Z:$Z,$A$165,'Game Log'!$AC:$AC,'Opp Pos'!GP$166))</f>
        <v>X</v>
      </c>
      <c r="GQ180" s="23" t="str">
        <f>IF(SUMIFS('Game Log'!$AA:$AA,'Game Log'!$AB:$AB,$A180,'Game Log'!$Z:$Z,$A$165,'Game Log'!$AC:$AC,'Opp Pos'!GQ$166)=0,"X",SUMIFS('Game Log'!$AA:$AA,'Game Log'!$AB:$AB,$A180,'Game Log'!$Z:$Z,$A$165,'Game Log'!$AC:$AC,'Opp Pos'!GQ$166))</f>
        <v>X</v>
      </c>
      <c r="GR180" s="23" t="str">
        <f>IF(SUMIFS('Game Log'!$AA:$AA,'Game Log'!$AB:$AB,$A180,'Game Log'!$Z:$Z,$A$165,'Game Log'!$AC:$AC,'Opp Pos'!GR$166)=0,"X",SUMIFS('Game Log'!$AA:$AA,'Game Log'!$AB:$AB,$A180,'Game Log'!$Z:$Z,$A$165,'Game Log'!$AC:$AC,'Opp Pos'!GR$166))</f>
        <v>X</v>
      </c>
      <c r="GS180" s="23" t="str">
        <f>IF(SUMIFS('Game Log'!$AA:$AA,'Game Log'!$AB:$AB,$A180,'Game Log'!$Z:$Z,$A$165,'Game Log'!$AC:$AC,'Opp Pos'!GS$166)=0,"X",SUMIFS('Game Log'!$AA:$AA,'Game Log'!$AB:$AB,$A180,'Game Log'!$Z:$Z,$A$165,'Game Log'!$AC:$AC,'Opp Pos'!GS$166))</f>
        <v>X</v>
      </c>
      <c r="GT180" s="23" t="str">
        <f>IF(SUMIFS('Game Log'!$AA:$AA,'Game Log'!$AB:$AB,$A180,'Game Log'!$Z:$Z,$A$165,'Game Log'!$AC:$AC,'Opp Pos'!GT$166)=0,"X",SUMIFS('Game Log'!$AA:$AA,'Game Log'!$AB:$AB,$A180,'Game Log'!$Z:$Z,$A$165,'Game Log'!$AC:$AC,'Opp Pos'!GT$166))</f>
        <v>X</v>
      </c>
      <c r="GU180" s="23" t="str">
        <f>IF(SUMIFS('Game Log'!$AA:$AA,'Game Log'!$AB:$AB,$A180,'Game Log'!$Z:$Z,$A$165,'Game Log'!$AC:$AC,'Opp Pos'!GU$166)=0,"X",SUMIFS('Game Log'!$AA:$AA,'Game Log'!$AB:$AB,$A180,'Game Log'!$Z:$Z,$A$165,'Game Log'!$AC:$AC,'Opp Pos'!GU$166))</f>
        <v>X</v>
      </c>
      <c r="GV180" s="23" t="str">
        <f>IF(SUMIFS('Game Log'!$AA:$AA,'Game Log'!$AB:$AB,$A180,'Game Log'!$Z:$Z,$A$165,'Game Log'!$AC:$AC,'Opp Pos'!GV$166)=0,"X",SUMIFS('Game Log'!$AA:$AA,'Game Log'!$AB:$AB,$A180,'Game Log'!$Z:$Z,$A$165,'Game Log'!$AC:$AC,'Opp Pos'!GV$166))</f>
        <v>X</v>
      </c>
      <c r="GW180" s="23" t="str">
        <f>IF(SUMIFS('Game Log'!$AA:$AA,'Game Log'!$AB:$AB,$A180,'Game Log'!$Z:$Z,$A$165,'Game Log'!$AC:$AC,'Opp Pos'!GW$166)=0,"X",SUMIFS('Game Log'!$AA:$AA,'Game Log'!$AB:$AB,$A180,'Game Log'!$Z:$Z,$A$165,'Game Log'!$AC:$AC,'Opp Pos'!GW$166))</f>
        <v>X</v>
      </c>
      <c r="GX180" s="23" t="str">
        <f>IF(SUMIFS('Game Log'!$AA:$AA,'Game Log'!$AB:$AB,$A180,'Game Log'!$Z:$Z,$A$165,'Game Log'!$AC:$AC,'Opp Pos'!GX$166)=0,"X",SUMIFS('Game Log'!$AA:$AA,'Game Log'!$AB:$AB,$A180,'Game Log'!$Z:$Z,$A$165,'Game Log'!$AC:$AC,'Opp Pos'!GX$166))</f>
        <v>X</v>
      </c>
      <c r="GY180" s="23" t="str">
        <f>IF(SUMIFS('Game Log'!$AA:$AA,'Game Log'!$AB:$AB,$A180,'Game Log'!$Z:$Z,$A$165,'Game Log'!$AC:$AC,'Opp Pos'!GY$166)=0,"X",SUMIFS('Game Log'!$AA:$AA,'Game Log'!$AB:$AB,$A180,'Game Log'!$Z:$Z,$A$165,'Game Log'!$AC:$AC,'Opp Pos'!GY$166))</f>
        <v>X</v>
      </c>
      <c r="GZ180" s="23" t="str">
        <f>IF(SUMIFS('Game Log'!$AA:$AA,'Game Log'!$AB:$AB,$A180,'Game Log'!$Z:$Z,$A$165,'Game Log'!$AC:$AC,'Opp Pos'!GZ$166)=0,"X",SUMIFS('Game Log'!$AA:$AA,'Game Log'!$AB:$AB,$A180,'Game Log'!$Z:$Z,$A$165,'Game Log'!$AC:$AC,'Opp Pos'!GZ$166))</f>
        <v>X</v>
      </c>
      <c r="HA180" s="23" t="str">
        <f>IF(SUMIFS('Game Log'!$AA:$AA,'Game Log'!$AB:$AB,$A180,'Game Log'!$Z:$Z,$A$165,'Game Log'!$AC:$AC,'Opp Pos'!HA$166)=0,"X",SUMIFS('Game Log'!$AA:$AA,'Game Log'!$AB:$AB,$A180,'Game Log'!$Z:$Z,$A$165,'Game Log'!$AC:$AC,'Opp Pos'!HA$166))</f>
        <v>X</v>
      </c>
      <c r="HB180" s="23" t="str">
        <f>IF(SUMIFS('Game Log'!$AA:$AA,'Game Log'!$AB:$AB,$A180,'Game Log'!$Z:$Z,$A$165,'Game Log'!$AC:$AC,'Opp Pos'!HB$166)=0,"X",SUMIFS('Game Log'!$AA:$AA,'Game Log'!$AB:$AB,$A180,'Game Log'!$Z:$Z,$A$165,'Game Log'!$AC:$AC,'Opp Pos'!HB$166))</f>
        <v>X</v>
      </c>
      <c r="HC180" s="23" t="str">
        <f>IF(SUMIFS('Game Log'!$AA:$AA,'Game Log'!$AB:$AB,$A180,'Game Log'!$Z:$Z,$A$165,'Game Log'!$AC:$AC,'Opp Pos'!HC$166)=0,"X",SUMIFS('Game Log'!$AA:$AA,'Game Log'!$AB:$AB,$A180,'Game Log'!$Z:$Z,$A$165,'Game Log'!$AC:$AC,'Opp Pos'!HC$166))</f>
        <v>X</v>
      </c>
      <c r="HD180" s="23" t="str">
        <f>IF(SUMIFS('Game Log'!$AA:$AA,'Game Log'!$AB:$AB,$A180,'Game Log'!$Z:$Z,$A$165,'Game Log'!$AC:$AC,'Opp Pos'!HD$166)=0,"X",SUMIFS('Game Log'!$AA:$AA,'Game Log'!$AB:$AB,$A180,'Game Log'!$Z:$Z,$A$165,'Game Log'!$AC:$AC,'Opp Pos'!HD$166))</f>
        <v>X</v>
      </c>
      <c r="HE180" s="23" t="str">
        <f>IF(SUMIFS('Game Log'!$AA:$AA,'Game Log'!$AB:$AB,$A180,'Game Log'!$Z:$Z,$A$165,'Game Log'!$AC:$AC,'Opp Pos'!HE$166)=0,"X",SUMIFS('Game Log'!$AA:$AA,'Game Log'!$AB:$AB,$A180,'Game Log'!$Z:$Z,$A$165,'Game Log'!$AC:$AC,'Opp Pos'!HE$166))</f>
        <v>X</v>
      </c>
      <c r="HF180" s="23" t="str">
        <f>IF(SUMIFS('Game Log'!$AA:$AA,'Game Log'!$AB:$AB,$A180,'Game Log'!$Z:$Z,$A$165,'Game Log'!$AC:$AC,'Opp Pos'!HF$166)=0,"X",SUMIFS('Game Log'!$AA:$AA,'Game Log'!$AB:$AB,$A180,'Game Log'!$Z:$Z,$A$165,'Game Log'!$AC:$AC,'Opp Pos'!HF$166))</f>
        <v>X</v>
      </c>
      <c r="HG180" s="23" t="str">
        <f>IF(SUMIFS('Game Log'!$AA:$AA,'Game Log'!$AB:$AB,$A180,'Game Log'!$Z:$Z,$A$165,'Game Log'!$AC:$AC,'Opp Pos'!HG$166)=0,"X",SUMIFS('Game Log'!$AA:$AA,'Game Log'!$AB:$AB,$A180,'Game Log'!$Z:$Z,$A$165,'Game Log'!$AC:$AC,'Opp Pos'!HG$166))</f>
        <v>X</v>
      </c>
      <c r="HH180" s="23" t="str">
        <f>IF(SUMIFS('Game Log'!$AA:$AA,'Game Log'!$AB:$AB,$A180,'Game Log'!$Z:$Z,$A$165,'Game Log'!$AC:$AC,'Opp Pos'!HH$166)=0,"X",SUMIFS('Game Log'!$AA:$AA,'Game Log'!$AB:$AB,$A180,'Game Log'!$Z:$Z,$A$165,'Game Log'!$AC:$AC,'Opp Pos'!HH$166))</f>
        <v>X</v>
      </c>
      <c r="HI180" s="23" t="str">
        <f>IF(SUMIFS('Game Log'!$AA:$AA,'Game Log'!$AB:$AB,$A180,'Game Log'!$Z:$Z,$A$165,'Game Log'!$AC:$AC,'Opp Pos'!HI$166)=0,"X",SUMIFS('Game Log'!$AA:$AA,'Game Log'!$AB:$AB,$A180,'Game Log'!$Z:$Z,$A$165,'Game Log'!$AC:$AC,'Opp Pos'!HI$166))</f>
        <v>X</v>
      </c>
      <c r="HJ180" s="23" t="str">
        <f>IF(SUMIFS('Game Log'!$AA:$AA,'Game Log'!$AB:$AB,$A180,'Game Log'!$Z:$Z,$A$165,'Game Log'!$AC:$AC,'Opp Pos'!HJ$166)=0,"X",SUMIFS('Game Log'!$AA:$AA,'Game Log'!$AB:$AB,$A180,'Game Log'!$Z:$Z,$A$165,'Game Log'!$AC:$AC,'Opp Pos'!HJ$166))</f>
        <v>X</v>
      </c>
      <c r="HK180" s="23" t="str">
        <f>IF(SUMIFS('Game Log'!$AA:$AA,'Game Log'!$AB:$AB,$A180,'Game Log'!$Z:$Z,$A$165,'Game Log'!$AC:$AC,'Opp Pos'!HK$166)=0,"X",SUMIFS('Game Log'!$AA:$AA,'Game Log'!$AB:$AB,$A180,'Game Log'!$Z:$Z,$A$165,'Game Log'!$AC:$AC,'Opp Pos'!HK$166))</f>
        <v>X</v>
      </c>
      <c r="HL180" s="23" t="str">
        <f>IF(SUMIFS('Game Log'!$AA:$AA,'Game Log'!$AB:$AB,$A180,'Game Log'!$Z:$Z,$A$165,'Game Log'!$AC:$AC,'Opp Pos'!HL$166)=0,"X",SUMIFS('Game Log'!$AA:$AA,'Game Log'!$AB:$AB,$A180,'Game Log'!$Z:$Z,$A$165,'Game Log'!$AC:$AC,'Opp Pos'!HL$166))</f>
        <v>X</v>
      </c>
      <c r="HM180" s="23" t="str">
        <f>IF(SUMIFS('Game Log'!$AA:$AA,'Game Log'!$AB:$AB,$A180,'Game Log'!$Z:$Z,$A$165,'Game Log'!$AC:$AC,'Opp Pos'!HM$166)=0,"X",SUMIFS('Game Log'!$AA:$AA,'Game Log'!$AB:$AB,$A180,'Game Log'!$Z:$Z,$A$165,'Game Log'!$AC:$AC,'Opp Pos'!HM$166))</f>
        <v>X</v>
      </c>
      <c r="HN180" s="23" t="str">
        <f>IF(SUMIFS('Game Log'!$AA:$AA,'Game Log'!$AB:$AB,$A180,'Game Log'!$Z:$Z,$A$165,'Game Log'!$AC:$AC,'Opp Pos'!HN$166)=0,"X",SUMIFS('Game Log'!$AA:$AA,'Game Log'!$AB:$AB,$A180,'Game Log'!$Z:$Z,$A$165,'Game Log'!$AC:$AC,'Opp Pos'!HN$166))</f>
        <v>X</v>
      </c>
      <c r="HO180" s="23" t="str">
        <f>IF(SUMIFS('Game Log'!$AA:$AA,'Game Log'!$AB:$AB,$A180,'Game Log'!$Z:$Z,$A$165,'Game Log'!$AC:$AC,'Opp Pos'!HO$166)=0,"X",SUMIFS('Game Log'!$AA:$AA,'Game Log'!$AB:$AB,$A180,'Game Log'!$Z:$Z,$A$165,'Game Log'!$AC:$AC,'Opp Pos'!HO$166))</f>
        <v>X</v>
      </c>
      <c r="HP180" s="23" t="str">
        <f>IF(SUMIFS('Game Log'!$AA:$AA,'Game Log'!$AB:$AB,$A180,'Game Log'!$Z:$Z,$A$165,'Game Log'!$AC:$AC,'Opp Pos'!HP$166)=0,"X",SUMIFS('Game Log'!$AA:$AA,'Game Log'!$AB:$AB,$A180,'Game Log'!$Z:$Z,$A$165,'Game Log'!$AC:$AC,'Opp Pos'!HP$166))</f>
        <v>X</v>
      </c>
      <c r="HQ180" s="23" t="str">
        <f>IF(SUMIFS('Game Log'!$AA:$AA,'Game Log'!$AB:$AB,$A180,'Game Log'!$Z:$Z,$A$165,'Game Log'!$AC:$AC,'Opp Pos'!HQ$166)=0,"X",SUMIFS('Game Log'!$AA:$AA,'Game Log'!$AB:$AB,$A180,'Game Log'!$Z:$Z,$A$165,'Game Log'!$AC:$AC,'Opp Pos'!HQ$166))</f>
        <v>X</v>
      </c>
      <c r="HR180" s="23" t="str">
        <f>IF(SUMIFS('Game Log'!$AA:$AA,'Game Log'!$AB:$AB,$A180,'Game Log'!$Z:$Z,$A$165,'Game Log'!$AC:$AC,'Opp Pos'!HR$166)=0,"X",SUMIFS('Game Log'!$AA:$AA,'Game Log'!$AB:$AB,$A180,'Game Log'!$Z:$Z,$A$165,'Game Log'!$AC:$AC,'Opp Pos'!HR$166))</f>
        <v>X</v>
      </c>
      <c r="HS180" s="23" t="str">
        <f>IF(SUMIFS('Game Log'!$AA:$AA,'Game Log'!$AB:$AB,$A180,'Game Log'!$Z:$Z,$A$165,'Game Log'!$AC:$AC,'Opp Pos'!HS$166)=0,"X",SUMIFS('Game Log'!$AA:$AA,'Game Log'!$AB:$AB,$A180,'Game Log'!$Z:$Z,$A$165,'Game Log'!$AC:$AC,'Opp Pos'!HS$166))</f>
        <v>X</v>
      </c>
      <c r="HT180" s="23" t="str">
        <f>IF(SUMIFS('Game Log'!$AA:$AA,'Game Log'!$AB:$AB,$A180,'Game Log'!$Z:$Z,$A$165,'Game Log'!$AC:$AC,'Opp Pos'!HT$166)=0,"X",SUMIFS('Game Log'!$AA:$AA,'Game Log'!$AB:$AB,$A180,'Game Log'!$Z:$Z,$A$165,'Game Log'!$AC:$AC,'Opp Pos'!HT$166))</f>
        <v>X</v>
      </c>
      <c r="HU180" s="23" t="str">
        <f>IF(SUMIFS('Game Log'!$AA:$AA,'Game Log'!$AB:$AB,$A180,'Game Log'!$Z:$Z,$A$165,'Game Log'!$AC:$AC,'Opp Pos'!HU$166)=0,"X",SUMIFS('Game Log'!$AA:$AA,'Game Log'!$AB:$AB,$A180,'Game Log'!$Z:$Z,$A$165,'Game Log'!$AC:$AC,'Opp Pos'!HU$166))</f>
        <v>X</v>
      </c>
      <c r="HV180" s="23" t="str">
        <f>IF(SUMIFS('Game Log'!$AA:$AA,'Game Log'!$AB:$AB,$A180,'Game Log'!$Z:$Z,$A$165,'Game Log'!$AC:$AC,'Opp Pos'!HV$166)=0,"X",SUMIFS('Game Log'!$AA:$AA,'Game Log'!$AB:$AB,$A180,'Game Log'!$Z:$Z,$A$165,'Game Log'!$AC:$AC,'Opp Pos'!HV$166))</f>
        <v>X</v>
      </c>
      <c r="HW180" s="23" t="str">
        <f>IF(SUMIFS('Game Log'!$AA:$AA,'Game Log'!$AB:$AB,$A180,'Game Log'!$Z:$Z,$A$165,'Game Log'!$AC:$AC,'Opp Pos'!HW$166)=0,"X",SUMIFS('Game Log'!$AA:$AA,'Game Log'!$AB:$AB,$A180,'Game Log'!$Z:$Z,$A$165,'Game Log'!$AC:$AC,'Opp Pos'!HW$166))</f>
        <v>X</v>
      </c>
      <c r="HX180" s="23" t="str">
        <f>IF(SUMIFS('Game Log'!$AA:$AA,'Game Log'!$AB:$AB,$A180,'Game Log'!$Z:$Z,$A$165,'Game Log'!$AC:$AC,'Opp Pos'!HX$166)=0,"X",SUMIFS('Game Log'!$AA:$AA,'Game Log'!$AB:$AB,$A180,'Game Log'!$Z:$Z,$A$165,'Game Log'!$AC:$AC,'Opp Pos'!HX$166))</f>
        <v>X</v>
      </c>
      <c r="HY180" s="23" t="str">
        <f>IF(SUMIFS('Game Log'!$AA:$AA,'Game Log'!$AB:$AB,$A180,'Game Log'!$Z:$Z,$A$165,'Game Log'!$AC:$AC,'Opp Pos'!HY$166)=0,"X",SUMIFS('Game Log'!$AA:$AA,'Game Log'!$AB:$AB,$A180,'Game Log'!$Z:$Z,$A$165,'Game Log'!$AC:$AC,'Opp Pos'!HY$166))</f>
        <v>X</v>
      </c>
      <c r="HZ180" s="23" t="str">
        <f>IF(SUMIFS('Game Log'!$AA:$AA,'Game Log'!$AB:$AB,$A180,'Game Log'!$Z:$Z,$A$165,'Game Log'!$AC:$AC,'Opp Pos'!HZ$166)=0,"X",SUMIFS('Game Log'!$AA:$AA,'Game Log'!$AB:$AB,$A180,'Game Log'!$Z:$Z,$A$165,'Game Log'!$AC:$AC,'Opp Pos'!HZ$166))</f>
        <v>X</v>
      </c>
      <c r="IA180" s="23" t="str">
        <f>IF(SUMIFS('Game Log'!$AA:$AA,'Game Log'!$AB:$AB,$A180,'Game Log'!$Z:$Z,$A$165,'Game Log'!$AC:$AC,'Opp Pos'!IA$166)=0,"X",SUMIFS('Game Log'!$AA:$AA,'Game Log'!$AB:$AB,$A180,'Game Log'!$Z:$Z,$A$165,'Game Log'!$AC:$AC,'Opp Pos'!IA$166))</f>
        <v>X</v>
      </c>
      <c r="IB180" s="23" t="str">
        <f>IF(SUMIFS('Game Log'!$AA:$AA,'Game Log'!$AB:$AB,$A180,'Game Log'!$Z:$Z,$A$165,'Game Log'!$AC:$AC,'Opp Pos'!IB$166)=0,"X",SUMIFS('Game Log'!$AA:$AA,'Game Log'!$AB:$AB,$A180,'Game Log'!$Z:$Z,$A$165,'Game Log'!$AC:$AC,'Opp Pos'!IB$166))</f>
        <v>X</v>
      </c>
      <c r="IC180" s="23" t="str">
        <f>IF(SUMIFS('Game Log'!$AA:$AA,'Game Log'!$AB:$AB,$A180,'Game Log'!$Z:$Z,$A$165,'Game Log'!$AC:$AC,'Opp Pos'!IC$166)=0,"X",SUMIFS('Game Log'!$AA:$AA,'Game Log'!$AB:$AB,$A180,'Game Log'!$Z:$Z,$A$165,'Game Log'!$AC:$AC,'Opp Pos'!IC$166))</f>
        <v>X</v>
      </c>
      <c r="ID180" s="23" t="str">
        <f>IF(SUMIFS('Game Log'!$AA:$AA,'Game Log'!$AB:$AB,$A180,'Game Log'!$Z:$Z,$A$165,'Game Log'!$AC:$AC,'Opp Pos'!ID$166)=0,"X",SUMIFS('Game Log'!$AA:$AA,'Game Log'!$AB:$AB,$A180,'Game Log'!$Z:$Z,$A$165,'Game Log'!$AC:$AC,'Opp Pos'!ID$166))</f>
        <v>X</v>
      </c>
      <c r="IE180" s="23" t="str">
        <f>IF(SUMIFS('Game Log'!$AA:$AA,'Game Log'!$AB:$AB,$A180,'Game Log'!$Z:$Z,$A$165,'Game Log'!$AC:$AC,'Opp Pos'!IE$166)=0,"X",SUMIFS('Game Log'!$AA:$AA,'Game Log'!$AB:$AB,$A180,'Game Log'!$Z:$Z,$A$165,'Game Log'!$AC:$AC,'Opp Pos'!IE$166))</f>
        <v>X</v>
      </c>
      <c r="IF180" s="23" t="str">
        <f>IF(SUMIFS('Game Log'!$AA:$AA,'Game Log'!$AB:$AB,$A180,'Game Log'!$Z:$Z,$A$165,'Game Log'!$AC:$AC,'Opp Pos'!IF$166)=0,"X",SUMIFS('Game Log'!$AA:$AA,'Game Log'!$AB:$AB,$A180,'Game Log'!$Z:$Z,$A$165,'Game Log'!$AC:$AC,'Opp Pos'!IF$166))</f>
        <v>X</v>
      </c>
      <c r="IG180" s="23" t="str">
        <f>IF(SUMIFS('Game Log'!$AA:$AA,'Game Log'!$AB:$AB,$A180,'Game Log'!$Z:$Z,$A$165,'Game Log'!$AC:$AC,'Opp Pos'!IG$166)=0,"X",SUMIFS('Game Log'!$AA:$AA,'Game Log'!$AB:$AB,$A180,'Game Log'!$Z:$Z,$A$165,'Game Log'!$AC:$AC,'Opp Pos'!IG$166))</f>
        <v>X</v>
      </c>
      <c r="IH180" s="23" t="str">
        <f>IF(SUMIFS('Game Log'!$AA:$AA,'Game Log'!$AB:$AB,$A180,'Game Log'!$Z:$Z,$A$165,'Game Log'!$AC:$AC,'Opp Pos'!IH$166)=0,"X",SUMIFS('Game Log'!$AA:$AA,'Game Log'!$AB:$AB,$A180,'Game Log'!$Z:$Z,$A$165,'Game Log'!$AC:$AC,'Opp Pos'!IH$166))</f>
        <v>X</v>
      </c>
      <c r="II180" s="23" t="str">
        <f>IF(SUMIFS('Game Log'!$AA:$AA,'Game Log'!$AB:$AB,$A180,'Game Log'!$Z:$Z,$A$165,'Game Log'!$AC:$AC,'Opp Pos'!II$166)=0,"X",SUMIFS('Game Log'!$AA:$AA,'Game Log'!$AB:$AB,$A180,'Game Log'!$Z:$Z,$A$165,'Game Log'!$AC:$AC,'Opp Pos'!II$166))</f>
        <v>X</v>
      </c>
      <c r="IJ180" s="23" t="str">
        <f>IF(SUMIFS('Game Log'!$AA:$AA,'Game Log'!$AB:$AB,$A180,'Game Log'!$Z:$Z,$A$165,'Game Log'!$AC:$AC,'Opp Pos'!IJ$166)=0,"X",SUMIFS('Game Log'!$AA:$AA,'Game Log'!$AB:$AB,$A180,'Game Log'!$Z:$Z,$A$165,'Game Log'!$AC:$AC,'Opp Pos'!IJ$166))</f>
        <v>X</v>
      </c>
      <c r="IK180" s="23" t="str">
        <f>IF(SUMIFS('Game Log'!$AA:$AA,'Game Log'!$AB:$AB,$A180,'Game Log'!$Z:$Z,$A$165,'Game Log'!$AC:$AC,'Opp Pos'!IK$166)=0,"X",SUMIFS('Game Log'!$AA:$AA,'Game Log'!$AB:$AB,$A180,'Game Log'!$Z:$Z,$A$165,'Game Log'!$AC:$AC,'Opp Pos'!IK$166))</f>
        <v>X</v>
      </c>
      <c r="IL180" s="23" t="str">
        <f>IF(SUMIFS('Game Log'!$AA:$AA,'Game Log'!$AB:$AB,$A180,'Game Log'!$Z:$Z,$A$165,'Game Log'!$AC:$AC,'Opp Pos'!IL$166)=0,"X",SUMIFS('Game Log'!$AA:$AA,'Game Log'!$AB:$AB,$A180,'Game Log'!$Z:$Z,$A$165,'Game Log'!$AC:$AC,'Opp Pos'!IL$166))</f>
        <v>X</v>
      </c>
      <c r="IM180" s="23" t="str">
        <f>IF(SUMIFS('Game Log'!$AA:$AA,'Game Log'!$AB:$AB,$A180,'Game Log'!$Z:$Z,$A$165,'Game Log'!$AC:$AC,'Opp Pos'!IM$166)=0,"X",SUMIFS('Game Log'!$AA:$AA,'Game Log'!$AB:$AB,$A180,'Game Log'!$Z:$Z,$A$165,'Game Log'!$AC:$AC,'Opp Pos'!IM$166))</f>
        <v>X</v>
      </c>
      <c r="IN180" s="23" t="str">
        <f>IF(SUMIFS('Game Log'!$AA:$AA,'Game Log'!$AB:$AB,$A180,'Game Log'!$Z:$Z,$A$165,'Game Log'!$AC:$AC,'Opp Pos'!IN$166)=0,"X",SUMIFS('Game Log'!$AA:$AA,'Game Log'!$AB:$AB,$A180,'Game Log'!$Z:$Z,$A$165,'Game Log'!$AC:$AC,'Opp Pos'!IN$166))</f>
        <v>X</v>
      </c>
      <c r="IO180" s="23" t="str">
        <f>IF(SUMIFS('Game Log'!$AA:$AA,'Game Log'!$AB:$AB,$A180,'Game Log'!$Z:$Z,$A$165,'Game Log'!$AC:$AC,'Opp Pos'!IO$166)=0,"X",SUMIFS('Game Log'!$AA:$AA,'Game Log'!$AB:$AB,$A180,'Game Log'!$Z:$Z,$A$165,'Game Log'!$AC:$AC,'Opp Pos'!IO$166))</f>
        <v>X</v>
      </c>
      <c r="IP180" s="23" t="str">
        <f>IF(SUMIFS('Game Log'!$AA:$AA,'Game Log'!$AB:$AB,$A180,'Game Log'!$Z:$Z,$A$165,'Game Log'!$AC:$AC,'Opp Pos'!IP$166)=0,"X",SUMIFS('Game Log'!$AA:$AA,'Game Log'!$AB:$AB,$A180,'Game Log'!$Z:$Z,$A$165,'Game Log'!$AC:$AC,'Opp Pos'!IP$166))</f>
        <v>X</v>
      </c>
      <c r="IQ180" s="23" t="str">
        <f>IF(SUMIFS('Game Log'!$AA:$AA,'Game Log'!$AB:$AB,$A180,'Game Log'!$Z:$Z,$A$165,'Game Log'!$AC:$AC,'Opp Pos'!IQ$166)=0,"X",SUMIFS('Game Log'!$AA:$AA,'Game Log'!$AB:$AB,$A180,'Game Log'!$Z:$Z,$A$165,'Game Log'!$AC:$AC,'Opp Pos'!IQ$166))</f>
        <v>X</v>
      </c>
      <c r="IR180" s="23" t="str">
        <f>IF(SUMIFS('Game Log'!$AA:$AA,'Game Log'!$AB:$AB,$A180,'Game Log'!$Z:$Z,$A$165,'Game Log'!$AC:$AC,'Opp Pos'!IR$166)=0,"X",SUMIFS('Game Log'!$AA:$AA,'Game Log'!$AB:$AB,$A180,'Game Log'!$Z:$Z,$A$165,'Game Log'!$AC:$AC,'Opp Pos'!IR$166))</f>
        <v>X</v>
      </c>
      <c r="IS180" s="23" t="str">
        <f>IF(SUMIFS('Game Log'!$AA:$AA,'Game Log'!$AB:$AB,$A180,'Game Log'!$Z:$Z,$A$165,'Game Log'!$AC:$AC,'Opp Pos'!IS$166)=0,"X",SUMIFS('Game Log'!$AA:$AA,'Game Log'!$AB:$AB,$A180,'Game Log'!$Z:$Z,$A$165,'Game Log'!$AC:$AC,'Opp Pos'!IS$166))</f>
        <v>X</v>
      </c>
      <c r="IT180" s="23" t="str">
        <f>IF(SUMIFS('Game Log'!$AA:$AA,'Game Log'!$AB:$AB,$A180,'Game Log'!$Z:$Z,$A$165,'Game Log'!$AC:$AC,'Opp Pos'!IT$166)=0,"X",SUMIFS('Game Log'!$AA:$AA,'Game Log'!$AB:$AB,$A180,'Game Log'!$Z:$Z,$A$165,'Game Log'!$AC:$AC,'Opp Pos'!IT$166))</f>
        <v>X</v>
      </c>
      <c r="IU180" s="23" t="str">
        <f>IF(SUMIFS('Game Log'!$AA:$AA,'Game Log'!$AB:$AB,$A180,'Game Log'!$Z:$Z,$A$165,'Game Log'!$AC:$AC,'Opp Pos'!IU$166)=0,"X",SUMIFS('Game Log'!$AA:$AA,'Game Log'!$AB:$AB,$A180,'Game Log'!$Z:$Z,$A$165,'Game Log'!$AC:$AC,'Opp Pos'!IU$166))</f>
        <v>X</v>
      </c>
      <c r="IV180" s="23" t="str">
        <f>IF(SUMIFS('Game Log'!$AA:$AA,'Game Log'!$AB:$AB,$A180,'Game Log'!$Z:$Z,$A$165,'Game Log'!$AC:$AC,'Opp Pos'!IV$166)=0,"X",SUMIFS('Game Log'!$AA:$AA,'Game Log'!$AB:$AB,$A180,'Game Log'!$Z:$Z,$A$165,'Game Log'!$AC:$AC,'Opp Pos'!IV$166))</f>
        <v>X</v>
      </c>
      <c r="IW180" s="23" t="str">
        <f>IF(SUMIFS('Game Log'!$AA:$AA,'Game Log'!$AB:$AB,$A180,'Game Log'!$Z:$Z,$A$165,'Game Log'!$AC:$AC,'Opp Pos'!IW$166)=0,"X",SUMIFS('Game Log'!$AA:$AA,'Game Log'!$AB:$AB,$A180,'Game Log'!$Z:$Z,$A$165,'Game Log'!$AC:$AC,'Opp Pos'!IW$166))</f>
        <v>X</v>
      </c>
      <c r="IX180" s="23" t="str">
        <f>IF(SUMIFS('Game Log'!$AA:$AA,'Game Log'!$AB:$AB,$A180,'Game Log'!$Z:$Z,$A$165,'Game Log'!$AC:$AC,'Opp Pos'!IX$166)=0,"X",SUMIFS('Game Log'!$AA:$AA,'Game Log'!$AB:$AB,$A180,'Game Log'!$Z:$Z,$A$165,'Game Log'!$AC:$AC,'Opp Pos'!IX$166))</f>
        <v>X</v>
      </c>
      <c r="IY180" s="23" t="str">
        <f>IF(SUMIFS('Game Log'!$AA:$AA,'Game Log'!$AB:$AB,$A180,'Game Log'!$Z:$Z,$A$165,'Game Log'!$AC:$AC,'Opp Pos'!IY$166)=0,"X",SUMIFS('Game Log'!$AA:$AA,'Game Log'!$AB:$AB,$A180,'Game Log'!$Z:$Z,$A$165,'Game Log'!$AC:$AC,'Opp Pos'!IY$166))</f>
        <v>X</v>
      </c>
      <c r="IZ180" s="23" t="str">
        <f>IF(SUMIFS('Game Log'!$AA:$AA,'Game Log'!$AB:$AB,$A180,'Game Log'!$Z:$Z,$A$165,'Game Log'!$AC:$AC,'Opp Pos'!IZ$166)=0,"X",SUMIFS('Game Log'!$AA:$AA,'Game Log'!$AB:$AB,$A180,'Game Log'!$Z:$Z,$A$165,'Game Log'!$AC:$AC,'Opp Pos'!IZ$166))</f>
        <v>X</v>
      </c>
      <c r="JA180" s="23" t="str">
        <f>IF(SUMIFS('Game Log'!$AA:$AA,'Game Log'!$AB:$AB,$A180,'Game Log'!$Z:$Z,$A$165,'Game Log'!$AC:$AC,'Opp Pos'!JA$166)=0,"X",SUMIFS('Game Log'!$AA:$AA,'Game Log'!$AB:$AB,$A180,'Game Log'!$Z:$Z,$A$165,'Game Log'!$AC:$AC,'Opp Pos'!JA$166))</f>
        <v>X</v>
      </c>
      <c r="JB180" s="23" t="str">
        <f>IF(SUMIFS('Game Log'!$AA:$AA,'Game Log'!$AB:$AB,$A180,'Game Log'!$Z:$Z,$A$165,'Game Log'!$AC:$AC,'Opp Pos'!JB$166)=0,"X",SUMIFS('Game Log'!$AA:$AA,'Game Log'!$AB:$AB,$A180,'Game Log'!$Z:$Z,$A$165,'Game Log'!$AC:$AC,'Opp Pos'!JB$166))</f>
        <v>X</v>
      </c>
      <c r="JC180" s="23" t="str">
        <f>IF(SUMIFS('Game Log'!$AA:$AA,'Game Log'!$AB:$AB,$A180,'Game Log'!$Z:$Z,$A$165,'Game Log'!$AC:$AC,'Opp Pos'!JC$166)=0,"X",SUMIFS('Game Log'!$AA:$AA,'Game Log'!$AB:$AB,$A180,'Game Log'!$Z:$Z,$A$165,'Game Log'!$AC:$AC,'Opp Pos'!JC$166))</f>
        <v>X</v>
      </c>
      <c r="JD180" s="23" t="str">
        <f>IF(SUMIFS('Game Log'!$AA:$AA,'Game Log'!$AB:$AB,$A180,'Game Log'!$Z:$Z,$A$165,'Game Log'!$AC:$AC,'Opp Pos'!JD$166)=0,"X",SUMIFS('Game Log'!$AA:$AA,'Game Log'!$AB:$AB,$A180,'Game Log'!$Z:$Z,$A$165,'Game Log'!$AC:$AC,'Opp Pos'!JD$166))</f>
        <v>X</v>
      </c>
      <c r="JE180" s="23" t="str">
        <f>IF(SUMIFS('Game Log'!$AA:$AA,'Game Log'!$AB:$AB,$A180,'Game Log'!$Z:$Z,$A$165,'Game Log'!$AC:$AC,'Opp Pos'!JE$166)=0,"X",SUMIFS('Game Log'!$AA:$AA,'Game Log'!$AB:$AB,$A180,'Game Log'!$Z:$Z,$A$165,'Game Log'!$AC:$AC,'Opp Pos'!JE$166))</f>
        <v>X</v>
      </c>
      <c r="JF180" s="23" t="str">
        <f>IF(SUMIFS('Game Log'!$AA:$AA,'Game Log'!$AB:$AB,$A180,'Game Log'!$Z:$Z,$A$165,'Game Log'!$AC:$AC,'Opp Pos'!JF$166)=0,"X",SUMIFS('Game Log'!$AA:$AA,'Game Log'!$AB:$AB,$A180,'Game Log'!$Z:$Z,$A$165,'Game Log'!$AC:$AC,'Opp Pos'!JF$166))</f>
        <v>X</v>
      </c>
      <c r="JG180" s="23" t="str">
        <f>IF(SUMIFS('Game Log'!$AA:$AA,'Game Log'!$AB:$AB,$A180,'Game Log'!$Z:$Z,$A$165,'Game Log'!$AC:$AC,'Opp Pos'!JG$166)=0,"X",SUMIFS('Game Log'!$AA:$AA,'Game Log'!$AB:$AB,$A180,'Game Log'!$Z:$Z,$A$165,'Game Log'!$AC:$AC,'Opp Pos'!JG$166))</f>
        <v>X</v>
      </c>
      <c r="JH180" s="23" t="str">
        <f>IF(SUMIFS('Game Log'!$AA:$AA,'Game Log'!$AB:$AB,$A180,'Game Log'!$Z:$Z,$A$165,'Game Log'!$AC:$AC,'Opp Pos'!JH$166)=0,"X",SUMIFS('Game Log'!$AA:$AA,'Game Log'!$AB:$AB,$A180,'Game Log'!$Z:$Z,$A$165,'Game Log'!$AC:$AC,'Opp Pos'!JH$166))</f>
        <v>X</v>
      </c>
      <c r="JI180" s="23" t="str">
        <f>IF(SUMIFS('Game Log'!$AA:$AA,'Game Log'!$AB:$AB,$A180,'Game Log'!$Z:$Z,$A$165,'Game Log'!$AC:$AC,'Opp Pos'!JI$166)=0,"X",SUMIFS('Game Log'!$AA:$AA,'Game Log'!$AB:$AB,$A180,'Game Log'!$Z:$Z,$A$165,'Game Log'!$AC:$AC,'Opp Pos'!JI$166))</f>
        <v>X</v>
      </c>
      <c r="JJ180" s="23" t="str">
        <f>IF(SUMIFS('Game Log'!$AA:$AA,'Game Log'!$AB:$AB,$A180,'Game Log'!$Z:$Z,$A$165,'Game Log'!$AC:$AC,'Opp Pos'!JJ$166)=0,"X",SUMIFS('Game Log'!$AA:$AA,'Game Log'!$AB:$AB,$A180,'Game Log'!$Z:$Z,$A$165,'Game Log'!$AC:$AC,'Opp Pos'!JJ$166))</f>
        <v>X</v>
      </c>
      <c r="JK180" s="23" t="str">
        <f>IF(SUMIFS('Game Log'!$AA:$AA,'Game Log'!$AB:$AB,$A180,'Game Log'!$Z:$Z,$A$165,'Game Log'!$AC:$AC,'Opp Pos'!JK$166)=0,"X",SUMIFS('Game Log'!$AA:$AA,'Game Log'!$AB:$AB,$A180,'Game Log'!$Z:$Z,$A$165,'Game Log'!$AC:$AC,'Opp Pos'!JK$166))</f>
        <v>X</v>
      </c>
      <c r="JL180" s="23" t="str">
        <f>IF(SUMIFS('Game Log'!$AA:$AA,'Game Log'!$AB:$AB,$A180,'Game Log'!$Z:$Z,$A$165,'Game Log'!$AC:$AC,'Opp Pos'!JL$166)=0,"X",SUMIFS('Game Log'!$AA:$AA,'Game Log'!$AB:$AB,$A180,'Game Log'!$Z:$Z,$A$165,'Game Log'!$AC:$AC,'Opp Pos'!JL$166))</f>
        <v>X</v>
      </c>
      <c r="JM180" s="23" t="str">
        <f>IF(SUMIFS('Game Log'!$AA:$AA,'Game Log'!$AB:$AB,$A180,'Game Log'!$Z:$Z,$A$165,'Game Log'!$AC:$AC,'Opp Pos'!JM$166)=0,"X",SUMIFS('Game Log'!$AA:$AA,'Game Log'!$AB:$AB,$A180,'Game Log'!$Z:$Z,$A$165,'Game Log'!$AC:$AC,'Opp Pos'!JM$166))</f>
        <v>X</v>
      </c>
      <c r="JN180" s="23" t="str">
        <f>IF(SUMIFS('Game Log'!$AA:$AA,'Game Log'!$AB:$AB,$A180,'Game Log'!$Z:$Z,$A$165,'Game Log'!$AC:$AC,'Opp Pos'!JN$166)=0,"X",SUMIFS('Game Log'!$AA:$AA,'Game Log'!$AB:$AB,$A180,'Game Log'!$Z:$Z,$A$165,'Game Log'!$AC:$AC,'Opp Pos'!JN$166))</f>
        <v>X</v>
      </c>
      <c r="JO180" s="23" t="str">
        <f>IF(SUMIFS('Game Log'!$AA:$AA,'Game Log'!$AB:$AB,$A180,'Game Log'!$Z:$Z,$A$165,'Game Log'!$AC:$AC,'Opp Pos'!JO$166)=0,"X",SUMIFS('Game Log'!$AA:$AA,'Game Log'!$AB:$AB,$A180,'Game Log'!$Z:$Z,$A$165,'Game Log'!$AC:$AC,'Opp Pos'!JO$166))</f>
        <v>X</v>
      </c>
      <c r="JP180" s="23" t="str">
        <f>IF(SUMIFS('Game Log'!$AA:$AA,'Game Log'!$AB:$AB,$A180,'Game Log'!$Z:$Z,$A$165,'Game Log'!$AC:$AC,'Opp Pos'!JP$166)=0,"X",SUMIFS('Game Log'!$AA:$AA,'Game Log'!$AB:$AB,$A180,'Game Log'!$Z:$Z,$A$165,'Game Log'!$AC:$AC,'Opp Pos'!JP$166))</f>
        <v>X</v>
      </c>
      <c r="JQ180" s="23" t="str">
        <f>IF(SUMIFS('Game Log'!$AA:$AA,'Game Log'!$AB:$AB,$A180,'Game Log'!$Z:$Z,$A$165,'Game Log'!$AC:$AC,'Opp Pos'!JQ$166)=0,"X",SUMIFS('Game Log'!$AA:$AA,'Game Log'!$AB:$AB,$A180,'Game Log'!$Z:$Z,$A$165,'Game Log'!$AC:$AC,'Opp Pos'!JQ$166))</f>
        <v>X</v>
      </c>
      <c r="JR180" s="23" t="str">
        <f>IF(SUMIFS('Game Log'!$AA:$AA,'Game Log'!$AB:$AB,$A180,'Game Log'!$Z:$Z,$A$165,'Game Log'!$AC:$AC,'Opp Pos'!JR$166)=0,"X",SUMIFS('Game Log'!$AA:$AA,'Game Log'!$AB:$AB,$A180,'Game Log'!$Z:$Z,$A$165,'Game Log'!$AC:$AC,'Opp Pos'!JR$166))</f>
        <v>X</v>
      </c>
      <c r="JS180" s="23" t="str">
        <f>IF(SUMIFS('Game Log'!$AA:$AA,'Game Log'!$AB:$AB,$A180,'Game Log'!$Z:$Z,$A$165,'Game Log'!$AC:$AC,'Opp Pos'!JS$166)=0,"X",SUMIFS('Game Log'!$AA:$AA,'Game Log'!$AB:$AB,$A180,'Game Log'!$Z:$Z,$A$165,'Game Log'!$AC:$AC,'Opp Pos'!JS$166))</f>
        <v>X</v>
      </c>
      <c r="JT180" s="23" t="str">
        <f>IF(SUMIFS('Game Log'!$AA:$AA,'Game Log'!$AB:$AB,$A180,'Game Log'!$Z:$Z,$A$165,'Game Log'!$AC:$AC,'Opp Pos'!JT$166)=0,"X",SUMIFS('Game Log'!$AA:$AA,'Game Log'!$AB:$AB,$A180,'Game Log'!$Z:$Z,$A$165,'Game Log'!$AC:$AC,'Opp Pos'!JT$166))</f>
        <v>X</v>
      </c>
      <c r="JU180" s="23" t="str">
        <f>IF(SUMIFS('Game Log'!$AA:$AA,'Game Log'!$AB:$AB,$A180,'Game Log'!$Z:$Z,$A$165,'Game Log'!$AC:$AC,'Opp Pos'!JU$166)=0,"X",SUMIFS('Game Log'!$AA:$AA,'Game Log'!$AB:$AB,$A180,'Game Log'!$Z:$Z,$A$165,'Game Log'!$AC:$AC,'Opp Pos'!JU$166))</f>
        <v>X</v>
      </c>
      <c r="JV180" s="23">
        <f t="shared" si="18"/>
        <v>73</v>
      </c>
      <c r="JW180" s="23">
        <f t="shared" si="19"/>
        <v>2721.2999999999993</v>
      </c>
      <c r="JX180" s="23">
        <f t="shared" si="20"/>
        <v>37.278082191780811</v>
      </c>
      <c r="JY180" s="104"/>
    </row>
    <row r="181" spans="1:285" hidden="1" x14ac:dyDescent="0.25">
      <c r="A181" s="125" t="s">
        <v>63</v>
      </c>
      <c r="B181" s="23" t="str">
        <f>IF(SUMIFS('Game Log'!$AA:$AA,'Game Log'!$AB:$AB,$A181,'Game Log'!$Z:$Z,$A$165,'Game Log'!$AC:$AC,'Opp Pos'!B$166)=0,"X",SUMIFS('Game Log'!$AA:$AA,'Game Log'!$AB:$AB,$A181,'Game Log'!$Z:$Z,$A$165,'Game Log'!$AC:$AC,'Opp Pos'!B$166))</f>
        <v>X</v>
      </c>
      <c r="C181" s="23" t="str">
        <f>IF(SUMIFS('Game Log'!$AA:$AA,'Game Log'!$AB:$AB,$A181,'Game Log'!$Z:$Z,$A$165,'Game Log'!$AC:$AC,'Opp Pos'!C$166)=0,"X",SUMIFS('Game Log'!$AA:$AA,'Game Log'!$AB:$AB,$A181,'Game Log'!$Z:$Z,$A$165,'Game Log'!$AC:$AC,'Opp Pos'!C$166))</f>
        <v>X</v>
      </c>
      <c r="D181" s="23" t="str">
        <f>IF(SUMIFS('Game Log'!$AA:$AA,'Game Log'!$AB:$AB,$A181,'Game Log'!$Z:$Z,$A$165,'Game Log'!$AC:$AC,'Opp Pos'!D$166)=0,"X",SUMIFS('Game Log'!$AA:$AA,'Game Log'!$AB:$AB,$A181,'Game Log'!$Z:$Z,$A$165,'Game Log'!$AC:$AC,'Opp Pos'!D$166))</f>
        <v>X</v>
      </c>
      <c r="E181" s="23" t="str">
        <f>IF(SUMIFS('Game Log'!$AA:$AA,'Game Log'!$AB:$AB,$A181,'Game Log'!$Z:$Z,$A$165,'Game Log'!$AC:$AC,'Opp Pos'!E$166)=0,"X",SUMIFS('Game Log'!$AA:$AA,'Game Log'!$AB:$AB,$A181,'Game Log'!$Z:$Z,$A$165,'Game Log'!$AC:$AC,'Opp Pos'!E$166))</f>
        <v>X</v>
      </c>
      <c r="F181" s="23">
        <f>IF(SUMIFS('Game Log'!$AA:$AA,'Game Log'!$AB:$AB,$A181,'Game Log'!$Z:$Z,$A$165,'Game Log'!$AC:$AC,'Opp Pos'!F$166)=0,"X",SUMIFS('Game Log'!$AA:$AA,'Game Log'!$AB:$AB,$A181,'Game Log'!$Z:$Z,$A$165,'Game Log'!$AC:$AC,'Opp Pos'!F$166))</f>
        <v>15.2</v>
      </c>
      <c r="G181" s="23" t="str">
        <f>IF(SUMIFS('Game Log'!$AA:$AA,'Game Log'!$AB:$AB,$A181,'Game Log'!$Z:$Z,$A$165,'Game Log'!$AC:$AC,'Opp Pos'!G$166)=0,"X",SUMIFS('Game Log'!$AA:$AA,'Game Log'!$AB:$AB,$A181,'Game Log'!$Z:$Z,$A$165,'Game Log'!$AC:$AC,'Opp Pos'!G$166))</f>
        <v>X</v>
      </c>
      <c r="H181" s="23">
        <f>IF(SUMIFS('Game Log'!$AA:$AA,'Game Log'!$AB:$AB,$A181,'Game Log'!$Z:$Z,$A$165,'Game Log'!$AC:$AC,'Opp Pos'!H$166)=0,"X",SUMIFS('Game Log'!$AA:$AA,'Game Log'!$AB:$AB,$A181,'Game Log'!$Z:$Z,$A$165,'Game Log'!$AC:$AC,'Opp Pos'!H$166))</f>
        <v>43.3</v>
      </c>
      <c r="I181" s="23" t="str">
        <f>IF(SUMIFS('Game Log'!$AA:$AA,'Game Log'!$AB:$AB,$A181,'Game Log'!$Z:$Z,$A$165,'Game Log'!$AC:$AC,'Opp Pos'!I$166)=0,"X",SUMIFS('Game Log'!$AA:$AA,'Game Log'!$AB:$AB,$A181,'Game Log'!$Z:$Z,$A$165,'Game Log'!$AC:$AC,'Opp Pos'!I$166))</f>
        <v>X</v>
      </c>
      <c r="J181" s="23" t="str">
        <f>IF(SUMIFS('Game Log'!$AA:$AA,'Game Log'!$AB:$AB,$A181,'Game Log'!$Z:$Z,$A$165,'Game Log'!$AC:$AC,'Opp Pos'!J$166)=0,"X",SUMIFS('Game Log'!$AA:$AA,'Game Log'!$AB:$AB,$A181,'Game Log'!$Z:$Z,$A$165,'Game Log'!$AC:$AC,'Opp Pos'!J$166))</f>
        <v>X</v>
      </c>
      <c r="K181" s="23">
        <f>IF(SUMIFS('Game Log'!$AA:$AA,'Game Log'!$AB:$AB,$A181,'Game Log'!$Z:$Z,$A$165,'Game Log'!$AC:$AC,'Opp Pos'!K$166)=0,"X",SUMIFS('Game Log'!$AA:$AA,'Game Log'!$AB:$AB,$A181,'Game Log'!$Z:$Z,$A$165,'Game Log'!$AC:$AC,'Opp Pos'!K$166))</f>
        <v>11</v>
      </c>
      <c r="L181" s="23" t="str">
        <f>IF(SUMIFS('Game Log'!$AA:$AA,'Game Log'!$AB:$AB,$A181,'Game Log'!$Z:$Z,$A$165,'Game Log'!$AC:$AC,'Opp Pos'!L$166)=0,"X",SUMIFS('Game Log'!$AA:$AA,'Game Log'!$AB:$AB,$A181,'Game Log'!$Z:$Z,$A$165,'Game Log'!$AC:$AC,'Opp Pos'!L$166))</f>
        <v>X</v>
      </c>
      <c r="M181" s="23">
        <f>IF(SUMIFS('Game Log'!$AA:$AA,'Game Log'!$AB:$AB,$A181,'Game Log'!$Z:$Z,$A$165,'Game Log'!$AC:$AC,'Opp Pos'!M$166)=0,"X",SUMIFS('Game Log'!$AA:$AA,'Game Log'!$AB:$AB,$A181,'Game Log'!$Z:$Z,$A$165,'Game Log'!$AC:$AC,'Opp Pos'!M$166))</f>
        <v>36.6</v>
      </c>
      <c r="N181" s="23" t="str">
        <f>IF(SUMIFS('Game Log'!$AA:$AA,'Game Log'!$AB:$AB,$A181,'Game Log'!$Z:$Z,$A$165,'Game Log'!$AC:$AC,'Opp Pos'!N$166)=0,"X",SUMIFS('Game Log'!$AA:$AA,'Game Log'!$AB:$AB,$A181,'Game Log'!$Z:$Z,$A$165,'Game Log'!$AC:$AC,'Opp Pos'!N$166))</f>
        <v>X</v>
      </c>
      <c r="O181" s="23">
        <f>IF(SUMIFS('Game Log'!$AA:$AA,'Game Log'!$AB:$AB,$A181,'Game Log'!$Z:$Z,$A$165,'Game Log'!$AC:$AC,'Opp Pos'!O$166)=0,"X",SUMIFS('Game Log'!$AA:$AA,'Game Log'!$AB:$AB,$A181,'Game Log'!$Z:$Z,$A$165,'Game Log'!$AC:$AC,'Opp Pos'!O$166))</f>
        <v>11.4</v>
      </c>
      <c r="P181" s="23" t="str">
        <f>IF(SUMIFS('Game Log'!$AA:$AA,'Game Log'!$AB:$AB,$A181,'Game Log'!$Z:$Z,$A$165,'Game Log'!$AC:$AC,'Opp Pos'!P$166)=0,"X",SUMIFS('Game Log'!$AA:$AA,'Game Log'!$AB:$AB,$A181,'Game Log'!$Z:$Z,$A$165,'Game Log'!$AC:$AC,'Opp Pos'!P$166))</f>
        <v>X</v>
      </c>
      <c r="Q181" s="23">
        <f>IF(SUMIFS('Game Log'!$AA:$AA,'Game Log'!$AB:$AB,$A181,'Game Log'!$Z:$Z,$A$165,'Game Log'!$AC:$AC,'Opp Pos'!Q$166)=0,"X",SUMIFS('Game Log'!$AA:$AA,'Game Log'!$AB:$AB,$A181,'Game Log'!$Z:$Z,$A$165,'Game Log'!$AC:$AC,'Opp Pos'!Q$166))</f>
        <v>22.4</v>
      </c>
      <c r="R181" s="23" t="str">
        <f>IF(SUMIFS('Game Log'!$AA:$AA,'Game Log'!$AB:$AB,$A181,'Game Log'!$Z:$Z,$A$165,'Game Log'!$AC:$AC,'Opp Pos'!R$166)=0,"X",SUMIFS('Game Log'!$AA:$AA,'Game Log'!$AB:$AB,$A181,'Game Log'!$Z:$Z,$A$165,'Game Log'!$AC:$AC,'Opp Pos'!R$166))</f>
        <v>X</v>
      </c>
      <c r="S181" s="23" t="str">
        <f>IF(SUMIFS('Game Log'!$AA:$AA,'Game Log'!$AB:$AB,$A181,'Game Log'!$Z:$Z,$A$165,'Game Log'!$AC:$AC,'Opp Pos'!S$166)=0,"X",SUMIFS('Game Log'!$AA:$AA,'Game Log'!$AB:$AB,$A181,'Game Log'!$Z:$Z,$A$165,'Game Log'!$AC:$AC,'Opp Pos'!S$166))</f>
        <v>X</v>
      </c>
      <c r="T181" s="23">
        <f>IF(SUMIFS('Game Log'!$AA:$AA,'Game Log'!$AB:$AB,$A181,'Game Log'!$Z:$Z,$A$165,'Game Log'!$AC:$AC,'Opp Pos'!T$166)=0,"X",SUMIFS('Game Log'!$AA:$AA,'Game Log'!$AB:$AB,$A181,'Game Log'!$Z:$Z,$A$165,'Game Log'!$AC:$AC,'Opp Pos'!T$166))</f>
        <v>45.1</v>
      </c>
      <c r="U181" s="23">
        <f>IF(SUMIFS('Game Log'!$AA:$AA,'Game Log'!$AB:$AB,$A181,'Game Log'!$Z:$Z,$A$165,'Game Log'!$AC:$AC,'Opp Pos'!U$166)=0,"X",SUMIFS('Game Log'!$AA:$AA,'Game Log'!$AB:$AB,$A181,'Game Log'!$Z:$Z,$A$165,'Game Log'!$AC:$AC,'Opp Pos'!U$166))</f>
        <v>35.700000000000003</v>
      </c>
      <c r="V181" s="23" t="str">
        <f>IF(SUMIFS('Game Log'!$AA:$AA,'Game Log'!$AB:$AB,$A181,'Game Log'!$Z:$Z,$A$165,'Game Log'!$AC:$AC,'Opp Pos'!V$166)=0,"X",SUMIFS('Game Log'!$AA:$AA,'Game Log'!$AB:$AB,$A181,'Game Log'!$Z:$Z,$A$165,'Game Log'!$AC:$AC,'Opp Pos'!V$166))</f>
        <v>X</v>
      </c>
      <c r="W181" s="23">
        <f>IF(SUMIFS('Game Log'!$AA:$AA,'Game Log'!$AB:$AB,$A181,'Game Log'!$Z:$Z,$A$165,'Game Log'!$AC:$AC,'Opp Pos'!W$166)=0,"X",SUMIFS('Game Log'!$AA:$AA,'Game Log'!$AB:$AB,$A181,'Game Log'!$Z:$Z,$A$165,'Game Log'!$AC:$AC,'Opp Pos'!W$166))</f>
        <v>13</v>
      </c>
      <c r="X181" s="23" t="str">
        <f>IF(SUMIFS('Game Log'!$AA:$AA,'Game Log'!$AB:$AB,$A181,'Game Log'!$Z:$Z,$A$165,'Game Log'!$AC:$AC,'Opp Pos'!X$166)=0,"X",SUMIFS('Game Log'!$AA:$AA,'Game Log'!$AB:$AB,$A181,'Game Log'!$Z:$Z,$A$165,'Game Log'!$AC:$AC,'Opp Pos'!X$166))</f>
        <v>X</v>
      </c>
      <c r="Y181" s="23" t="str">
        <f>IF(SUMIFS('Game Log'!$AA:$AA,'Game Log'!$AB:$AB,$A181,'Game Log'!$Z:$Z,$A$165,'Game Log'!$AC:$AC,'Opp Pos'!Y$166)=0,"X",SUMIFS('Game Log'!$AA:$AA,'Game Log'!$AB:$AB,$A181,'Game Log'!$Z:$Z,$A$165,'Game Log'!$AC:$AC,'Opp Pos'!Y$166))</f>
        <v>X</v>
      </c>
      <c r="Z181" s="23" t="str">
        <f>IF(SUMIFS('Game Log'!$AA:$AA,'Game Log'!$AB:$AB,$A181,'Game Log'!$Z:$Z,$A$165,'Game Log'!$AC:$AC,'Opp Pos'!Z$166)=0,"X",SUMIFS('Game Log'!$AA:$AA,'Game Log'!$AB:$AB,$A181,'Game Log'!$Z:$Z,$A$165,'Game Log'!$AC:$AC,'Opp Pos'!Z$166))</f>
        <v>X</v>
      </c>
      <c r="AA181" s="23">
        <f>IF(SUMIFS('Game Log'!$AA:$AA,'Game Log'!$AB:$AB,$A181,'Game Log'!$Z:$Z,$A$165,'Game Log'!$AC:$AC,'Opp Pos'!AA$166)=0,"X",SUMIFS('Game Log'!$AA:$AA,'Game Log'!$AB:$AB,$A181,'Game Log'!$Z:$Z,$A$165,'Game Log'!$AC:$AC,'Opp Pos'!AA$166))</f>
        <v>51.099999999999994</v>
      </c>
      <c r="AB181" s="23" t="str">
        <f>IF(SUMIFS('Game Log'!$AA:$AA,'Game Log'!$AB:$AB,$A181,'Game Log'!$Z:$Z,$A$165,'Game Log'!$AC:$AC,'Opp Pos'!AB$166)=0,"X",SUMIFS('Game Log'!$AA:$AA,'Game Log'!$AB:$AB,$A181,'Game Log'!$Z:$Z,$A$165,'Game Log'!$AC:$AC,'Opp Pos'!AB$166))</f>
        <v>X</v>
      </c>
      <c r="AC181" s="23" t="str">
        <f>IF(SUMIFS('Game Log'!$AA:$AA,'Game Log'!$AB:$AB,$A181,'Game Log'!$Z:$Z,$A$165,'Game Log'!$AC:$AC,'Opp Pos'!AC$166)=0,"X",SUMIFS('Game Log'!$AA:$AA,'Game Log'!$AB:$AB,$A181,'Game Log'!$Z:$Z,$A$165,'Game Log'!$AC:$AC,'Opp Pos'!AC$166))</f>
        <v>X</v>
      </c>
      <c r="AD181" s="23" t="str">
        <f>IF(SUMIFS('Game Log'!$AA:$AA,'Game Log'!$AB:$AB,$A181,'Game Log'!$Z:$Z,$A$165,'Game Log'!$AC:$AC,'Opp Pos'!AD$166)=0,"X",SUMIFS('Game Log'!$AA:$AA,'Game Log'!$AB:$AB,$A181,'Game Log'!$Z:$Z,$A$165,'Game Log'!$AC:$AC,'Opp Pos'!AD$166))</f>
        <v>X</v>
      </c>
      <c r="AE181" s="23" t="str">
        <f>IF(SUMIFS('Game Log'!$AA:$AA,'Game Log'!$AB:$AB,$A181,'Game Log'!$Z:$Z,$A$165,'Game Log'!$AC:$AC,'Opp Pos'!AE$166)=0,"X",SUMIFS('Game Log'!$AA:$AA,'Game Log'!$AB:$AB,$A181,'Game Log'!$Z:$Z,$A$165,'Game Log'!$AC:$AC,'Opp Pos'!AE$166))</f>
        <v>X</v>
      </c>
      <c r="AF181" s="23" t="str">
        <f>IF(SUMIFS('Game Log'!$AA:$AA,'Game Log'!$AB:$AB,$A181,'Game Log'!$Z:$Z,$A$165,'Game Log'!$AC:$AC,'Opp Pos'!AF$166)=0,"X",SUMIFS('Game Log'!$AA:$AA,'Game Log'!$AB:$AB,$A181,'Game Log'!$Z:$Z,$A$165,'Game Log'!$AC:$AC,'Opp Pos'!AF$166))</f>
        <v>X</v>
      </c>
      <c r="AG181" s="23" t="str">
        <f>IF(SUMIFS('Game Log'!$AA:$AA,'Game Log'!$AB:$AB,$A181,'Game Log'!$Z:$Z,$A$165,'Game Log'!$AC:$AC,'Opp Pos'!AG$166)=0,"X",SUMIFS('Game Log'!$AA:$AA,'Game Log'!$AB:$AB,$A181,'Game Log'!$Z:$Z,$A$165,'Game Log'!$AC:$AC,'Opp Pos'!AG$166))</f>
        <v>X</v>
      </c>
      <c r="AH181" s="23">
        <f>IF(SUMIFS('Game Log'!$AA:$AA,'Game Log'!$AB:$AB,$A181,'Game Log'!$Z:$Z,$A$165,'Game Log'!$AC:$AC,'Opp Pos'!AH$166)=0,"X",SUMIFS('Game Log'!$AA:$AA,'Game Log'!$AB:$AB,$A181,'Game Log'!$Z:$Z,$A$165,'Game Log'!$AC:$AC,'Opp Pos'!AH$166))</f>
        <v>56.1</v>
      </c>
      <c r="AI181" s="23" t="str">
        <f>IF(SUMIFS('Game Log'!$AA:$AA,'Game Log'!$AB:$AB,$A181,'Game Log'!$Z:$Z,$A$165,'Game Log'!$AC:$AC,'Opp Pos'!AI$166)=0,"X",SUMIFS('Game Log'!$AA:$AA,'Game Log'!$AB:$AB,$A181,'Game Log'!$Z:$Z,$A$165,'Game Log'!$AC:$AC,'Opp Pos'!AI$166))</f>
        <v>X</v>
      </c>
      <c r="AJ181" s="23">
        <f>IF(SUMIFS('Game Log'!$AA:$AA,'Game Log'!$AB:$AB,$A181,'Game Log'!$Z:$Z,$A$165,'Game Log'!$AC:$AC,'Opp Pos'!AJ$166)=0,"X",SUMIFS('Game Log'!$AA:$AA,'Game Log'!$AB:$AB,$A181,'Game Log'!$Z:$Z,$A$165,'Game Log'!$AC:$AC,'Opp Pos'!AJ$166))</f>
        <v>18.399999999999999</v>
      </c>
      <c r="AK181" s="23" t="str">
        <f>IF(SUMIFS('Game Log'!$AA:$AA,'Game Log'!$AB:$AB,$A181,'Game Log'!$Z:$Z,$A$165,'Game Log'!$AC:$AC,'Opp Pos'!AK$166)=0,"X",SUMIFS('Game Log'!$AA:$AA,'Game Log'!$AB:$AB,$A181,'Game Log'!$Z:$Z,$A$165,'Game Log'!$AC:$AC,'Opp Pos'!AK$166))</f>
        <v>X</v>
      </c>
      <c r="AL181" s="23">
        <f>IF(SUMIFS('Game Log'!$AA:$AA,'Game Log'!$AB:$AB,$A181,'Game Log'!$Z:$Z,$A$165,'Game Log'!$AC:$AC,'Opp Pos'!AL$166)=0,"X",SUMIFS('Game Log'!$AA:$AA,'Game Log'!$AB:$AB,$A181,'Game Log'!$Z:$Z,$A$165,'Game Log'!$AC:$AC,'Opp Pos'!AL$166))</f>
        <v>10</v>
      </c>
      <c r="AM181" s="23" t="str">
        <f>IF(SUMIFS('Game Log'!$AA:$AA,'Game Log'!$AB:$AB,$A181,'Game Log'!$Z:$Z,$A$165,'Game Log'!$AC:$AC,'Opp Pos'!AM$166)=0,"X",SUMIFS('Game Log'!$AA:$AA,'Game Log'!$AB:$AB,$A181,'Game Log'!$Z:$Z,$A$165,'Game Log'!$AC:$AC,'Opp Pos'!AM$166))</f>
        <v>X</v>
      </c>
      <c r="AN181" s="23">
        <f>IF(SUMIFS('Game Log'!$AA:$AA,'Game Log'!$AB:$AB,$A181,'Game Log'!$Z:$Z,$A$165,'Game Log'!$AC:$AC,'Opp Pos'!AN$166)=0,"X",SUMIFS('Game Log'!$AA:$AA,'Game Log'!$AB:$AB,$A181,'Game Log'!$Z:$Z,$A$165,'Game Log'!$AC:$AC,'Opp Pos'!AN$166))</f>
        <v>66.2</v>
      </c>
      <c r="AO181" s="23" t="str">
        <f>IF(SUMIFS('Game Log'!$AA:$AA,'Game Log'!$AB:$AB,$A181,'Game Log'!$Z:$Z,$A$165,'Game Log'!$AC:$AC,'Opp Pos'!AO$166)=0,"X",SUMIFS('Game Log'!$AA:$AA,'Game Log'!$AB:$AB,$A181,'Game Log'!$Z:$Z,$A$165,'Game Log'!$AC:$AC,'Opp Pos'!AO$166))</f>
        <v>X</v>
      </c>
      <c r="AP181" s="23">
        <f>IF(SUMIFS('Game Log'!$AA:$AA,'Game Log'!$AB:$AB,$A181,'Game Log'!$Z:$Z,$A$165,'Game Log'!$AC:$AC,'Opp Pos'!AP$166)=0,"X",SUMIFS('Game Log'!$AA:$AA,'Game Log'!$AB:$AB,$A181,'Game Log'!$Z:$Z,$A$165,'Game Log'!$AC:$AC,'Opp Pos'!AP$166))</f>
        <v>28.9</v>
      </c>
      <c r="AQ181" s="23" t="str">
        <f>IF(SUMIFS('Game Log'!$AA:$AA,'Game Log'!$AB:$AB,$A181,'Game Log'!$Z:$Z,$A$165,'Game Log'!$AC:$AC,'Opp Pos'!AQ$166)=0,"X",SUMIFS('Game Log'!$AA:$AA,'Game Log'!$AB:$AB,$A181,'Game Log'!$Z:$Z,$A$165,'Game Log'!$AC:$AC,'Opp Pos'!AQ$166))</f>
        <v>X</v>
      </c>
      <c r="AR181" s="23" t="str">
        <f>IF(SUMIFS('Game Log'!$AA:$AA,'Game Log'!$AB:$AB,$A181,'Game Log'!$Z:$Z,$A$165,'Game Log'!$AC:$AC,'Opp Pos'!AR$166)=0,"X",SUMIFS('Game Log'!$AA:$AA,'Game Log'!$AB:$AB,$A181,'Game Log'!$Z:$Z,$A$165,'Game Log'!$AC:$AC,'Opp Pos'!AR$166))</f>
        <v>X</v>
      </c>
      <c r="AS181" s="23" t="str">
        <f>IF(SUMIFS('Game Log'!$AA:$AA,'Game Log'!$AB:$AB,$A181,'Game Log'!$Z:$Z,$A$165,'Game Log'!$AC:$AC,'Opp Pos'!AS$166)=0,"X",SUMIFS('Game Log'!$AA:$AA,'Game Log'!$AB:$AB,$A181,'Game Log'!$Z:$Z,$A$165,'Game Log'!$AC:$AC,'Opp Pos'!AS$166))</f>
        <v>X</v>
      </c>
      <c r="AT181" s="23" t="str">
        <f>IF(SUMIFS('Game Log'!$AA:$AA,'Game Log'!$AB:$AB,$A181,'Game Log'!$Z:$Z,$A$165,'Game Log'!$AC:$AC,'Opp Pos'!AT$166)=0,"X",SUMIFS('Game Log'!$AA:$AA,'Game Log'!$AB:$AB,$A181,'Game Log'!$Z:$Z,$A$165,'Game Log'!$AC:$AC,'Opp Pos'!AT$166))</f>
        <v>X</v>
      </c>
      <c r="AU181" s="23" t="str">
        <f>IF(SUMIFS('Game Log'!$AA:$AA,'Game Log'!$AB:$AB,$A181,'Game Log'!$Z:$Z,$A$165,'Game Log'!$AC:$AC,'Opp Pos'!AU$166)=0,"X",SUMIFS('Game Log'!$AA:$AA,'Game Log'!$AB:$AB,$A181,'Game Log'!$Z:$Z,$A$165,'Game Log'!$AC:$AC,'Opp Pos'!AU$166))</f>
        <v>X</v>
      </c>
      <c r="AV181" s="23" t="str">
        <f>IF(SUMIFS('Game Log'!$AA:$AA,'Game Log'!$AB:$AB,$A181,'Game Log'!$Z:$Z,$A$165,'Game Log'!$AC:$AC,'Opp Pos'!AV$166)=0,"X",SUMIFS('Game Log'!$AA:$AA,'Game Log'!$AB:$AB,$A181,'Game Log'!$Z:$Z,$A$165,'Game Log'!$AC:$AC,'Opp Pos'!AV$166))</f>
        <v>X</v>
      </c>
      <c r="AW181" s="23" t="str">
        <f>IF(SUMIFS('Game Log'!$AA:$AA,'Game Log'!$AB:$AB,$A181,'Game Log'!$Z:$Z,$A$165,'Game Log'!$AC:$AC,'Opp Pos'!AW$166)=0,"X",SUMIFS('Game Log'!$AA:$AA,'Game Log'!$AB:$AB,$A181,'Game Log'!$Z:$Z,$A$165,'Game Log'!$AC:$AC,'Opp Pos'!AW$166))</f>
        <v>X</v>
      </c>
      <c r="AX181" s="23">
        <f>IF(SUMIFS('Game Log'!$AA:$AA,'Game Log'!$AB:$AB,$A181,'Game Log'!$Z:$Z,$A$165,'Game Log'!$AC:$AC,'Opp Pos'!AX$166)=0,"X",SUMIFS('Game Log'!$AA:$AA,'Game Log'!$AB:$AB,$A181,'Game Log'!$Z:$Z,$A$165,'Game Log'!$AC:$AC,'Opp Pos'!AX$166))</f>
        <v>51.599999999999994</v>
      </c>
      <c r="AY181" s="23" t="str">
        <f>IF(SUMIFS('Game Log'!$AA:$AA,'Game Log'!$AB:$AB,$A181,'Game Log'!$Z:$Z,$A$165,'Game Log'!$AC:$AC,'Opp Pos'!AY$166)=0,"X",SUMIFS('Game Log'!$AA:$AA,'Game Log'!$AB:$AB,$A181,'Game Log'!$Z:$Z,$A$165,'Game Log'!$AC:$AC,'Opp Pos'!AY$166))</f>
        <v>X</v>
      </c>
      <c r="AZ181" s="23">
        <f>IF(SUMIFS('Game Log'!$AA:$AA,'Game Log'!$AB:$AB,$A181,'Game Log'!$Z:$Z,$A$165,'Game Log'!$AC:$AC,'Opp Pos'!AZ$166)=0,"X",SUMIFS('Game Log'!$AA:$AA,'Game Log'!$AB:$AB,$A181,'Game Log'!$Z:$Z,$A$165,'Game Log'!$AC:$AC,'Opp Pos'!AZ$166))</f>
        <v>33.5</v>
      </c>
      <c r="BA181" s="23" t="str">
        <f>IF(SUMIFS('Game Log'!$AA:$AA,'Game Log'!$AB:$AB,$A181,'Game Log'!$Z:$Z,$A$165,'Game Log'!$AC:$AC,'Opp Pos'!BA$166)=0,"X",SUMIFS('Game Log'!$AA:$AA,'Game Log'!$AB:$AB,$A181,'Game Log'!$Z:$Z,$A$165,'Game Log'!$AC:$AC,'Opp Pos'!BA$166))</f>
        <v>X</v>
      </c>
      <c r="BB181" s="23">
        <f>IF(SUMIFS('Game Log'!$AA:$AA,'Game Log'!$AB:$AB,$A181,'Game Log'!$Z:$Z,$A$165,'Game Log'!$AC:$AC,'Opp Pos'!BB$166)=0,"X",SUMIFS('Game Log'!$AA:$AA,'Game Log'!$AB:$AB,$A181,'Game Log'!$Z:$Z,$A$165,'Game Log'!$AC:$AC,'Opp Pos'!BB$166))</f>
        <v>37</v>
      </c>
      <c r="BC181" s="23">
        <f>IF(SUMIFS('Game Log'!$AA:$AA,'Game Log'!$AB:$AB,$A181,'Game Log'!$Z:$Z,$A$165,'Game Log'!$AC:$AC,'Opp Pos'!BC$166)=0,"X",SUMIFS('Game Log'!$AA:$AA,'Game Log'!$AB:$AB,$A181,'Game Log'!$Z:$Z,$A$165,'Game Log'!$AC:$AC,'Opp Pos'!BC$166))</f>
        <v>34.799999999999997</v>
      </c>
      <c r="BD181" s="23" t="str">
        <f>IF(SUMIFS('Game Log'!$AA:$AA,'Game Log'!$AB:$AB,$A181,'Game Log'!$Z:$Z,$A$165,'Game Log'!$AC:$AC,'Opp Pos'!BD$166)=0,"X",SUMIFS('Game Log'!$AA:$AA,'Game Log'!$AB:$AB,$A181,'Game Log'!$Z:$Z,$A$165,'Game Log'!$AC:$AC,'Opp Pos'!BD$166))</f>
        <v>X</v>
      </c>
      <c r="BE181" s="23">
        <f>IF(SUMIFS('Game Log'!$AA:$AA,'Game Log'!$AB:$AB,$A181,'Game Log'!$Z:$Z,$A$165,'Game Log'!$AC:$AC,'Opp Pos'!BE$166)=0,"X",SUMIFS('Game Log'!$AA:$AA,'Game Log'!$AB:$AB,$A181,'Game Log'!$Z:$Z,$A$165,'Game Log'!$AC:$AC,'Opp Pos'!BE$166))</f>
        <v>11.1</v>
      </c>
      <c r="BF181" s="23" t="str">
        <f>IF(SUMIFS('Game Log'!$AA:$AA,'Game Log'!$AB:$AB,$A181,'Game Log'!$Z:$Z,$A$165,'Game Log'!$AC:$AC,'Opp Pos'!BF$166)=0,"X",SUMIFS('Game Log'!$AA:$AA,'Game Log'!$AB:$AB,$A181,'Game Log'!$Z:$Z,$A$165,'Game Log'!$AC:$AC,'Opp Pos'!BF$166))</f>
        <v>X</v>
      </c>
      <c r="BG181" s="23">
        <f>IF(SUMIFS('Game Log'!$AA:$AA,'Game Log'!$AB:$AB,$A181,'Game Log'!$Z:$Z,$A$165,'Game Log'!$AC:$AC,'Opp Pos'!BG$166)=0,"X",SUMIFS('Game Log'!$AA:$AA,'Game Log'!$AB:$AB,$A181,'Game Log'!$Z:$Z,$A$165,'Game Log'!$AC:$AC,'Opp Pos'!BG$166))</f>
        <v>32.1</v>
      </c>
      <c r="BH181" s="23" t="str">
        <f>IF(SUMIFS('Game Log'!$AA:$AA,'Game Log'!$AB:$AB,$A181,'Game Log'!$Z:$Z,$A$165,'Game Log'!$AC:$AC,'Opp Pos'!BH$166)=0,"X",SUMIFS('Game Log'!$AA:$AA,'Game Log'!$AB:$AB,$A181,'Game Log'!$Z:$Z,$A$165,'Game Log'!$AC:$AC,'Opp Pos'!BH$166))</f>
        <v>X</v>
      </c>
      <c r="BI181" s="23">
        <f>IF(SUMIFS('Game Log'!$AA:$AA,'Game Log'!$AB:$AB,$A181,'Game Log'!$Z:$Z,$A$165,'Game Log'!$AC:$AC,'Opp Pos'!BI$166)=0,"X",SUMIFS('Game Log'!$AA:$AA,'Game Log'!$AB:$AB,$A181,'Game Log'!$Z:$Z,$A$165,'Game Log'!$AC:$AC,'Opp Pos'!BI$166))</f>
        <v>12.1</v>
      </c>
      <c r="BJ181" s="23">
        <f>IF(SUMIFS('Game Log'!$AA:$AA,'Game Log'!$AB:$AB,$A181,'Game Log'!$Z:$Z,$A$165,'Game Log'!$AC:$AC,'Opp Pos'!BJ$166)=0,"X",SUMIFS('Game Log'!$AA:$AA,'Game Log'!$AB:$AB,$A181,'Game Log'!$Z:$Z,$A$165,'Game Log'!$AC:$AC,'Opp Pos'!BJ$166))</f>
        <v>51.599999999999994</v>
      </c>
      <c r="BK181" s="23" t="str">
        <f>IF(SUMIFS('Game Log'!$AA:$AA,'Game Log'!$AB:$AB,$A181,'Game Log'!$Z:$Z,$A$165,'Game Log'!$AC:$AC,'Opp Pos'!BK$166)=0,"X",SUMIFS('Game Log'!$AA:$AA,'Game Log'!$AB:$AB,$A181,'Game Log'!$Z:$Z,$A$165,'Game Log'!$AC:$AC,'Opp Pos'!BK$166))</f>
        <v>X</v>
      </c>
      <c r="BL181" s="23" t="str">
        <f>IF(SUMIFS('Game Log'!$AA:$AA,'Game Log'!$AB:$AB,$A181,'Game Log'!$Z:$Z,$A$165,'Game Log'!$AC:$AC,'Opp Pos'!BL$166)=0,"X",SUMIFS('Game Log'!$AA:$AA,'Game Log'!$AB:$AB,$A181,'Game Log'!$Z:$Z,$A$165,'Game Log'!$AC:$AC,'Opp Pos'!BL$166))</f>
        <v>X</v>
      </c>
      <c r="BM181" s="23" t="str">
        <f>IF(SUMIFS('Game Log'!$AA:$AA,'Game Log'!$AB:$AB,$A181,'Game Log'!$Z:$Z,$A$165,'Game Log'!$AC:$AC,'Opp Pos'!BM$166)=0,"X",SUMIFS('Game Log'!$AA:$AA,'Game Log'!$AB:$AB,$A181,'Game Log'!$Z:$Z,$A$165,'Game Log'!$AC:$AC,'Opp Pos'!BM$166))</f>
        <v>X</v>
      </c>
      <c r="BN181" s="23">
        <f>IF(SUMIFS('Game Log'!$AA:$AA,'Game Log'!$AB:$AB,$A181,'Game Log'!$Z:$Z,$A$165,'Game Log'!$AC:$AC,'Opp Pos'!BN$166)=0,"X",SUMIFS('Game Log'!$AA:$AA,'Game Log'!$AB:$AB,$A181,'Game Log'!$Z:$Z,$A$165,'Game Log'!$AC:$AC,'Opp Pos'!BN$166))</f>
        <v>14.6</v>
      </c>
      <c r="BO181" s="23">
        <f>IF(SUMIFS('Game Log'!$AA:$AA,'Game Log'!$AB:$AB,$A181,'Game Log'!$Z:$Z,$A$165,'Game Log'!$AC:$AC,'Opp Pos'!BO$166)=0,"X",SUMIFS('Game Log'!$AA:$AA,'Game Log'!$AB:$AB,$A181,'Game Log'!$Z:$Z,$A$165,'Game Log'!$AC:$AC,'Opp Pos'!BO$166))</f>
        <v>48.099999999999994</v>
      </c>
      <c r="BP181" s="23" t="str">
        <f>IF(SUMIFS('Game Log'!$AA:$AA,'Game Log'!$AB:$AB,$A181,'Game Log'!$Z:$Z,$A$165,'Game Log'!$AC:$AC,'Opp Pos'!BP$166)=0,"X",SUMIFS('Game Log'!$AA:$AA,'Game Log'!$AB:$AB,$A181,'Game Log'!$Z:$Z,$A$165,'Game Log'!$AC:$AC,'Opp Pos'!BP$166))</f>
        <v>X</v>
      </c>
      <c r="BQ181" s="23">
        <f>IF(SUMIFS('Game Log'!$AA:$AA,'Game Log'!$AB:$AB,$A181,'Game Log'!$Z:$Z,$A$165,'Game Log'!$AC:$AC,'Opp Pos'!BQ$166)=0,"X",SUMIFS('Game Log'!$AA:$AA,'Game Log'!$AB:$AB,$A181,'Game Log'!$Z:$Z,$A$165,'Game Log'!$AC:$AC,'Opp Pos'!BQ$166))</f>
        <v>35</v>
      </c>
      <c r="BR181" s="23" t="str">
        <f>IF(SUMIFS('Game Log'!$AA:$AA,'Game Log'!$AB:$AB,$A181,'Game Log'!$Z:$Z,$A$165,'Game Log'!$AC:$AC,'Opp Pos'!BR$166)=0,"X",SUMIFS('Game Log'!$AA:$AA,'Game Log'!$AB:$AB,$A181,'Game Log'!$Z:$Z,$A$165,'Game Log'!$AC:$AC,'Opp Pos'!BR$166))</f>
        <v>X</v>
      </c>
      <c r="BS181" s="23" t="str">
        <f>IF(SUMIFS('Game Log'!$AA:$AA,'Game Log'!$AB:$AB,$A181,'Game Log'!$Z:$Z,$A$165,'Game Log'!$AC:$AC,'Opp Pos'!BS$166)=0,"X",SUMIFS('Game Log'!$AA:$AA,'Game Log'!$AB:$AB,$A181,'Game Log'!$Z:$Z,$A$165,'Game Log'!$AC:$AC,'Opp Pos'!BS$166))</f>
        <v>X</v>
      </c>
      <c r="BT181" s="23">
        <f>IF(SUMIFS('Game Log'!$AA:$AA,'Game Log'!$AB:$AB,$A181,'Game Log'!$Z:$Z,$A$165,'Game Log'!$AC:$AC,'Opp Pos'!BT$166)=0,"X",SUMIFS('Game Log'!$AA:$AA,'Game Log'!$AB:$AB,$A181,'Game Log'!$Z:$Z,$A$165,'Game Log'!$AC:$AC,'Opp Pos'!BT$166))</f>
        <v>48.4</v>
      </c>
      <c r="BU181" s="23">
        <f>IF(SUMIFS('Game Log'!$AA:$AA,'Game Log'!$AB:$AB,$A181,'Game Log'!$Z:$Z,$A$165,'Game Log'!$AC:$AC,'Opp Pos'!BU$166)=0,"X",SUMIFS('Game Log'!$AA:$AA,'Game Log'!$AB:$AB,$A181,'Game Log'!$Z:$Z,$A$165,'Game Log'!$AC:$AC,'Opp Pos'!BU$166))</f>
        <v>13.299999999999999</v>
      </c>
      <c r="BV181" s="23" t="str">
        <f>IF(SUMIFS('Game Log'!$AA:$AA,'Game Log'!$AB:$AB,$A181,'Game Log'!$Z:$Z,$A$165,'Game Log'!$AC:$AC,'Opp Pos'!BV$166)=0,"X",SUMIFS('Game Log'!$AA:$AA,'Game Log'!$AB:$AB,$A181,'Game Log'!$Z:$Z,$A$165,'Game Log'!$AC:$AC,'Opp Pos'!BV$166))</f>
        <v>X</v>
      </c>
      <c r="BW181" s="23" t="str">
        <f>IF(SUMIFS('Game Log'!$AA:$AA,'Game Log'!$AB:$AB,$A181,'Game Log'!$Z:$Z,$A$165,'Game Log'!$AC:$AC,'Opp Pos'!BW$166)=0,"X",SUMIFS('Game Log'!$AA:$AA,'Game Log'!$AB:$AB,$A181,'Game Log'!$Z:$Z,$A$165,'Game Log'!$AC:$AC,'Opp Pos'!BW$166))</f>
        <v>X</v>
      </c>
      <c r="BX181" s="23">
        <f>IF(SUMIFS('Game Log'!$AA:$AA,'Game Log'!$AB:$AB,$A181,'Game Log'!$Z:$Z,$A$165,'Game Log'!$AC:$AC,'Opp Pos'!BX$166)=0,"X",SUMIFS('Game Log'!$AA:$AA,'Game Log'!$AB:$AB,$A181,'Game Log'!$Z:$Z,$A$165,'Game Log'!$AC:$AC,'Opp Pos'!BX$166))</f>
        <v>37.800000000000004</v>
      </c>
      <c r="BY181" s="23">
        <f>IF(SUMIFS('Game Log'!$AA:$AA,'Game Log'!$AB:$AB,$A181,'Game Log'!$Z:$Z,$A$165,'Game Log'!$AC:$AC,'Opp Pos'!BY$166)=0,"X",SUMIFS('Game Log'!$AA:$AA,'Game Log'!$AB:$AB,$A181,'Game Log'!$Z:$Z,$A$165,'Game Log'!$AC:$AC,'Opp Pos'!BY$166))</f>
        <v>49.6</v>
      </c>
      <c r="BZ181" s="23" t="str">
        <f>IF(SUMIFS('Game Log'!$AA:$AA,'Game Log'!$AB:$AB,$A181,'Game Log'!$Z:$Z,$A$165,'Game Log'!$AC:$AC,'Opp Pos'!BZ$166)=0,"X",SUMIFS('Game Log'!$AA:$AA,'Game Log'!$AB:$AB,$A181,'Game Log'!$Z:$Z,$A$165,'Game Log'!$AC:$AC,'Opp Pos'!BZ$166))</f>
        <v>X</v>
      </c>
      <c r="CA181" s="23">
        <f>IF(SUMIFS('Game Log'!$AA:$AA,'Game Log'!$AB:$AB,$A181,'Game Log'!$Z:$Z,$A$165,'Game Log'!$AC:$AC,'Opp Pos'!CA$166)=0,"X",SUMIFS('Game Log'!$AA:$AA,'Game Log'!$AB:$AB,$A181,'Game Log'!$Z:$Z,$A$165,'Game Log'!$AC:$AC,'Opp Pos'!CA$166))</f>
        <v>30.499999999999996</v>
      </c>
      <c r="CB181" s="23" t="str">
        <f>IF(SUMIFS('Game Log'!$AA:$AA,'Game Log'!$AB:$AB,$A181,'Game Log'!$Z:$Z,$A$165,'Game Log'!$AC:$AC,'Opp Pos'!CB$166)=0,"X",SUMIFS('Game Log'!$AA:$AA,'Game Log'!$AB:$AB,$A181,'Game Log'!$Z:$Z,$A$165,'Game Log'!$AC:$AC,'Opp Pos'!CB$166))</f>
        <v>X</v>
      </c>
      <c r="CC181" s="23" t="str">
        <f>IF(SUMIFS('Game Log'!$AA:$AA,'Game Log'!$AB:$AB,$A181,'Game Log'!$Z:$Z,$A$165,'Game Log'!$AC:$AC,'Opp Pos'!CC$166)=0,"X",SUMIFS('Game Log'!$AA:$AA,'Game Log'!$AB:$AB,$A181,'Game Log'!$Z:$Z,$A$165,'Game Log'!$AC:$AC,'Opp Pos'!CC$166))</f>
        <v>X</v>
      </c>
      <c r="CD181" s="23">
        <f>IF(SUMIFS('Game Log'!$AA:$AA,'Game Log'!$AB:$AB,$A181,'Game Log'!$Z:$Z,$A$165,'Game Log'!$AC:$AC,'Opp Pos'!CD$166)=0,"X",SUMIFS('Game Log'!$AA:$AA,'Game Log'!$AB:$AB,$A181,'Game Log'!$Z:$Z,$A$165,'Game Log'!$AC:$AC,'Opp Pos'!CD$166))</f>
        <v>40.299999999999997</v>
      </c>
      <c r="CE181" s="23" t="str">
        <f>IF(SUMIFS('Game Log'!$AA:$AA,'Game Log'!$AB:$AB,$A181,'Game Log'!$Z:$Z,$A$165,'Game Log'!$AC:$AC,'Opp Pos'!CE$166)=0,"X",SUMIFS('Game Log'!$AA:$AA,'Game Log'!$AB:$AB,$A181,'Game Log'!$Z:$Z,$A$165,'Game Log'!$AC:$AC,'Opp Pos'!CE$166))</f>
        <v>X</v>
      </c>
      <c r="CF181" s="23" t="str">
        <f>IF(SUMIFS('Game Log'!$AA:$AA,'Game Log'!$AB:$AB,$A181,'Game Log'!$Z:$Z,$A$165,'Game Log'!$AC:$AC,'Opp Pos'!CF$166)=0,"X",SUMIFS('Game Log'!$AA:$AA,'Game Log'!$AB:$AB,$A181,'Game Log'!$Z:$Z,$A$165,'Game Log'!$AC:$AC,'Opp Pos'!CF$166))</f>
        <v>X</v>
      </c>
      <c r="CG181" s="23" t="str">
        <f>IF(SUMIFS('Game Log'!$AA:$AA,'Game Log'!$AB:$AB,$A181,'Game Log'!$Z:$Z,$A$165,'Game Log'!$AC:$AC,'Opp Pos'!CG$166)=0,"X",SUMIFS('Game Log'!$AA:$AA,'Game Log'!$AB:$AB,$A181,'Game Log'!$Z:$Z,$A$165,'Game Log'!$AC:$AC,'Opp Pos'!CG$166))</f>
        <v>X</v>
      </c>
      <c r="CH181" s="23" t="str">
        <f>IF(SUMIFS('Game Log'!$AA:$AA,'Game Log'!$AB:$AB,$A181,'Game Log'!$Z:$Z,$A$165,'Game Log'!$AC:$AC,'Opp Pos'!CH$166)=0,"X",SUMIFS('Game Log'!$AA:$AA,'Game Log'!$AB:$AB,$A181,'Game Log'!$Z:$Z,$A$165,'Game Log'!$AC:$AC,'Opp Pos'!CH$166))</f>
        <v>X</v>
      </c>
      <c r="CI181" s="23">
        <f>IF(SUMIFS('Game Log'!$AA:$AA,'Game Log'!$AB:$AB,$A181,'Game Log'!$Z:$Z,$A$165,'Game Log'!$AC:$AC,'Opp Pos'!CI$166)=0,"X",SUMIFS('Game Log'!$AA:$AA,'Game Log'!$AB:$AB,$A181,'Game Log'!$Z:$Z,$A$165,'Game Log'!$AC:$AC,'Opp Pos'!CI$166))</f>
        <v>5.8</v>
      </c>
      <c r="CJ181" s="23" t="str">
        <f>IF(SUMIFS('Game Log'!$AA:$AA,'Game Log'!$AB:$AB,$A181,'Game Log'!$Z:$Z,$A$165,'Game Log'!$AC:$AC,'Opp Pos'!CJ$166)=0,"X",SUMIFS('Game Log'!$AA:$AA,'Game Log'!$AB:$AB,$A181,'Game Log'!$Z:$Z,$A$165,'Game Log'!$AC:$AC,'Opp Pos'!CJ$166))</f>
        <v>X</v>
      </c>
      <c r="CK181" s="23">
        <f>IF(SUMIFS('Game Log'!$AA:$AA,'Game Log'!$AB:$AB,$A181,'Game Log'!$Z:$Z,$A$165,'Game Log'!$AC:$AC,'Opp Pos'!CK$166)=0,"X",SUMIFS('Game Log'!$AA:$AA,'Game Log'!$AB:$AB,$A181,'Game Log'!$Z:$Z,$A$165,'Game Log'!$AC:$AC,'Opp Pos'!CK$166))</f>
        <v>46.199999999999996</v>
      </c>
      <c r="CL181" s="23" t="str">
        <f>IF(SUMIFS('Game Log'!$AA:$AA,'Game Log'!$AB:$AB,$A181,'Game Log'!$Z:$Z,$A$165,'Game Log'!$AC:$AC,'Opp Pos'!CL$166)=0,"X",SUMIFS('Game Log'!$AA:$AA,'Game Log'!$AB:$AB,$A181,'Game Log'!$Z:$Z,$A$165,'Game Log'!$AC:$AC,'Opp Pos'!CL$166))</f>
        <v>X</v>
      </c>
      <c r="CM181" s="23" t="str">
        <f>IF(SUMIFS('Game Log'!$AA:$AA,'Game Log'!$AB:$AB,$A181,'Game Log'!$Z:$Z,$A$165,'Game Log'!$AC:$AC,'Opp Pos'!CM$166)=0,"X",SUMIFS('Game Log'!$AA:$AA,'Game Log'!$AB:$AB,$A181,'Game Log'!$Z:$Z,$A$165,'Game Log'!$AC:$AC,'Opp Pos'!CM$166))</f>
        <v>X</v>
      </c>
      <c r="CN181" s="23">
        <f>IF(SUMIFS('Game Log'!$AA:$AA,'Game Log'!$AB:$AB,$A181,'Game Log'!$Z:$Z,$A$165,'Game Log'!$AC:$AC,'Opp Pos'!CN$166)=0,"X",SUMIFS('Game Log'!$AA:$AA,'Game Log'!$AB:$AB,$A181,'Game Log'!$Z:$Z,$A$165,'Game Log'!$AC:$AC,'Opp Pos'!CN$166))</f>
        <v>9.6999999999999993</v>
      </c>
      <c r="CO181" s="23" t="str">
        <f>IF(SUMIFS('Game Log'!$AA:$AA,'Game Log'!$AB:$AB,$A181,'Game Log'!$Z:$Z,$A$165,'Game Log'!$AC:$AC,'Opp Pos'!CO$166)=0,"X",SUMIFS('Game Log'!$AA:$AA,'Game Log'!$AB:$AB,$A181,'Game Log'!$Z:$Z,$A$165,'Game Log'!$AC:$AC,'Opp Pos'!CO$166))</f>
        <v>X</v>
      </c>
      <c r="CP181" s="23">
        <f>IF(SUMIFS('Game Log'!$AA:$AA,'Game Log'!$AB:$AB,$A181,'Game Log'!$Z:$Z,$A$165,'Game Log'!$AC:$AC,'Opp Pos'!CP$166)=0,"X",SUMIFS('Game Log'!$AA:$AA,'Game Log'!$AB:$AB,$A181,'Game Log'!$Z:$Z,$A$165,'Game Log'!$AC:$AC,'Opp Pos'!CP$166))</f>
        <v>40.5</v>
      </c>
      <c r="CQ181" s="23" t="str">
        <f>IF(SUMIFS('Game Log'!$AA:$AA,'Game Log'!$AB:$AB,$A181,'Game Log'!$Z:$Z,$A$165,'Game Log'!$AC:$AC,'Opp Pos'!CQ$166)=0,"X",SUMIFS('Game Log'!$AA:$AA,'Game Log'!$AB:$AB,$A181,'Game Log'!$Z:$Z,$A$165,'Game Log'!$AC:$AC,'Opp Pos'!CQ$166))</f>
        <v>X</v>
      </c>
      <c r="CR181" s="23">
        <f>IF(SUMIFS('Game Log'!$AA:$AA,'Game Log'!$AB:$AB,$A181,'Game Log'!$Z:$Z,$A$165,'Game Log'!$AC:$AC,'Opp Pos'!CR$166)=0,"X",SUMIFS('Game Log'!$AA:$AA,'Game Log'!$AB:$AB,$A181,'Game Log'!$Z:$Z,$A$165,'Game Log'!$AC:$AC,'Opp Pos'!CR$166))</f>
        <v>31.299999999999997</v>
      </c>
      <c r="CS181" s="23" t="str">
        <f>IF(SUMIFS('Game Log'!$AA:$AA,'Game Log'!$AB:$AB,$A181,'Game Log'!$Z:$Z,$A$165,'Game Log'!$AC:$AC,'Opp Pos'!CS$166)=0,"X",SUMIFS('Game Log'!$AA:$AA,'Game Log'!$AB:$AB,$A181,'Game Log'!$Z:$Z,$A$165,'Game Log'!$AC:$AC,'Opp Pos'!CS$166))</f>
        <v>X</v>
      </c>
      <c r="CT181" s="23" t="str">
        <f>IF(SUMIFS('Game Log'!$AA:$AA,'Game Log'!$AB:$AB,$A181,'Game Log'!$Z:$Z,$A$165,'Game Log'!$AC:$AC,'Opp Pos'!CT$166)=0,"X",SUMIFS('Game Log'!$AA:$AA,'Game Log'!$AB:$AB,$A181,'Game Log'!$Z:$Z,$A$165,'Game Log'!$AC:$AC,'Opp Pos'!CT$166))</f>
        <v>X</v>
      </c>
      <c r="CU181" s="23">
        <f>IF(SUMIFS('Game Log'!$AA:$AA,'Game Log'!$AB:$AB,$A181,'Game Log'!$Z:$Z,$A$165,'Game Log'!$AC:$AC,'Opp Pos'!CU$166)=0,"X",SUMIFS('Game Log'!$AA:$AA,'Game Log'!$AB:$AB,$A181,'Game Log'!$Z:$Z,$A$165,'Game Log'!$AC:$AC,'Opp Pos'!CU$166))</f>
        <v>29.299999999999997</v>
      </c>
      <c r="CV181" s="23" t="str">
        <f>IF(SUMIFS('Game Log'!$AA:$AA,'Game Log'!$AB:$AB,$A181,'Game Log'!$Z:$Z,$A$165,'Game Log'!$AC:$AC,'Opp Pos'!CV$166)=0,"X",SUMIFS('Game Log'!$AA:$AA,'Game Log'!$AB:$AB,$A181,'Game Log'!$Z:$Z,$A$165,'Game Log'!$AC:$AC,'Opp Pos'!CV$166))</f>
        <v>X</v>
      </c>
      <c r="CW181" s="23" t="str">
        <f>IF(SUMIFS('Game Log'!$AA:$AA,'Game Log'!$AB:$AB,$A181,'Game Log'!$Z:$Z,$A$165,'Game Log'!$AC:$AC,'Opp Pos'!CW$166)=0,"X",SUMIFS('Game Log'!$AA:$AA,'Game Log'!$AB:$AB,$A181,'Game Log'!$Z:$Z,$A$165,'Game Log'!$AC:$AC,'Opp Pos'!CW$166))</f>
        <v>X</v>
      </c>
      <c r="CX181" s="23" t="str">
        <f>IF(SUMIFS('Game Log'!$AA:$AA,'Game Log'!$AB:$AB,$A181,'Game Log'!$Z:$Z,$A$165,'Game Log'!$AC:$AC,'Opp Pos'!CX$166)=0,"X",SUMIFS('Game Log'!$AA:$AA,'Game Log'!$AB:$AB,$A181,'Game Log'!$Z:$Z,$A$165,'Game Log'!$AC:$AC,'Opp Pos'!CX$166))</f>
        <v>X</v>
      </c>
      <c r="CY181" s="23">
        <f>IF(SUMIFS('Game Log'!$AA:$AA,'Game Log'!$AB:$AB,$A181,'Game Log'!$Z:$Z,$A$165,'Game Log'!$AC:$AC,'Opp Pos'!CY$166)=0,"X",SUMIFS('Game Log'!$AA:$AA,'Game Log'!$AB:$AB,$A181,'Game Log'!$Z:$Z,$A$165,'Game Log'!$AC:$AC,'Opp Pos'!CY$166))</f>
        <v>28.299999999999997</v>
      </c>
      <c r="CZ181" s="23" t="str">
        <f>IF(SUMIFS('Game Log'!$AA:$AA,'Game Log'!$AB:$AB,$A181,'Game Log'!$Z:$Z,$A$165,'Game Log'!$AC:$AC,'Opp Pos'!CZ$166)=0,"X",SUMIFS('Game Log'!$AA:$AA,'Game Log'!$AB:$AB,$A181,'Game Log'!$Z:$Z,$A$165,'Game Log'!$AC:$AC,'Opp Pos'!CZ$166))</f>
        <v>X</v>
      </c>
      <c r="DA181" s="23" t="str">
        <f>IF(SUMIFS('Game Log'!$AA:$AA,'Game Log'!$AB:$AB,$A181,'Game Log'!$Z:$Z,$A$165,'Game Log'!$AC:$AC,'Opp Pos'!DA$166)=0,"X",SUMIFS('Game Log'!$AA:$AA,'Game Log'!$AB:$AB,$A181,'Game Log'!$Z:$Z,$A$165,'Game Log'!$AC:$AC,'Opp Pos'!DA$166))</f>
        <v>X</v>
      </c>
      <c r="DB181" s="23">
        <f>IF(SUMIFS('Game Log'!$AA:$AA,'Game Log'!$AB:$AB,$A181,'Game Log'!$Z:$Z,$A$165,'Game Log'!$AC:$AC,'Opp Pos'!DB$166)=0,"X",SUMIFS('Game Log'!$AA:$AA,'Game Log'!$AB:$AB,$A181,'Game Log'!$Z:$Z,$A$165,'Game Log'!$AC:$AC,'Opp Pos'!DB$166))</f>
        <v>48.3</v>
      </c>
      <c r="DC181" s="23" t="str">
        <f>IF(SUMIFS('Game Log'!$AA:$AA,'Game Log'!$AB:$AB,$A181,'Game Log'!$Z:$Z,$A$165,'Game Log'!$AC:$AC,'Opp Pos'!DC$166)=0,"X",SUMIFS('Game Log'!$AA:$AA,'Game Log'!$AB:$AB,$A181,'Game Log'!$Z:$Z,$A$165,'Game Log'!$AC:$AC,'Opp Pos'!DC$166))</f>
        <v>X</v>
      </c>
      <c r="DD181" s="23" t="str">
        <f>IF(SUMIFS('Game Log'!$AA:$AA,'Game Log'!$AB:$AB,$A181,'Game Log'!$Z:$Z,$A$165,'Game Log'!$AC:$AC,'Opp Pos'!DD$166)=0,"X",SUMIFS('Game Log'!$AA:$AA,'Game Log'!$AB:$AB,$A181,'Game Log'!$Z:$Z,$A$165,'Game Log'!$AC:$AC,'Opp Pos'!DD$166))</f>
        <v>X</v>
      </c>
      <c r="DE181" s="23">
        <f>IF(SUMIFS('Game Log'!$AA:$AA,'Game Log'!$AB:$AB,$A181,'Game Log'!$Z:$Z,$A$165,'Game Log'!$AC:$AC,'Opp Pos'!DE$166)=0,"X",SUMIFS('Game Log'!$AA:$AA,'Game Log'!$AB:$AB,$A181,'Game Log'!$Z:$Z,$A$165,'Game Log'!$AC:$AC,'Opp Pos'!DE$166))</f>
        <v>47</v>
      </c>
      <c r="DF181" s="23" t="str">
        <f>IF(SUMIFS('Game Log'!$AA:$AA,'Game Log'!$AB:$AB,$A181,'Game Log'!$Z:$Z,$A$165,'Game Log'!$AC:$AC,'Opp Pos'!DF$166)=0,"X",SUMIFS('Game Log'!$AA:$AA,'Game Log'!$AB:$AB,$A181,'Game Log'!$Z:$Z,$A$165,'Game Log'!$AC:$AC,'Opp Pos'!DF$166))</f>
        <v>X</v>
      </c>
      <c r="DG181" s="23" t="str">
        <f>IF(SUMIFS('Game Log'!$AA:$AA,'Game Log'!$AB:$AB,$A181,'Game Log'!$Z:$Z,$A$165,'Game Log'!$AC:$AC,'Opp Pos'!DG$166)=0,"X",SUMIFS('Game Log'!$AA:$AA,'Game Log'!$AB:$AB,$A181,'Game Log'!$Z:$Z,$A$165,'Game Log'!$AC:$AC,'Opp Pos'!DG$166))</f>
        <v>X</v>
      </c>
      <c r="DH181" s="23">
        <f>IF(SUMIFS('Game Log'!$AA:$AA,'Game Log'!$AB:$AB,$A181,'Game Log'!$Z:$Z,$A$165,'Game Log'!$AC:$AC,'Opp Pos'!DH$166)=0,"X",SUMIFS('Game Log'!$AA:$AA,'Game Log'!$AB:$AB,$A181,'Game Log'!$Z:$Z,$A$165,'Game Log'!$AC:$AC,'Opp Pos'!DH$166))</f>
        <v>48.3</v>
      </c>
      <c r="DI181" s="23" t="str">
        <f>IF(SUMIFS('Game Log'!$AA:$AA,'Game Log'!$AB:$AB,$A181,'Game Log'!$Z:$Z,$A$165,'Game Log'!$AC:$AC,'Opp Pos'!DI$166)=0,"X",SUMIFS('Game Log'!$AA:$AA,'Game Log'!$AB:$AB,$A181,'Game Log'!$Z:$Z,$A$165,'Game Log'!$AC:$AC,'Opp Pos'!DI$166))</f>
        <v>X</v>
      </c>
      <c r="DJ181" s="23">
        <f>IF(SUMIFS('Game Log'!$AA:$AA,'Game Log'!$AB:$AB,$A181,'Game Log'!$Z:$Z,$A$165,'Game Log'!$AC:$AC,'Opp Pos'!DJ$166)=0,"X",SUMIFS('Game Log'!$AA:$AA,'Game Log'!$AB:$AB,$A181,'Game Log'!$Z:$Z,$A$165,'Game Log'!$AC:$AC,'Opp Pos'!DJ$166))</f>
        <v>35.099999999999994</v>
      </c>
      <c r="DK181" s="23">
        <f>IF(SUMIFS('Game Log'!$AA:$AA,'Game Log'!$AB:$AB,$A181,'Game Log'!$Z:$Z,$A$165,'Game Log'!$AC:$AC,'Opp Pos'!DK$166)=0,"X",SUMIFS('Game Log'!$AA:$AA,'Game Log'!$AB:$AB,$A181,'Game Log'!$Z:$Z,$A$165,'Game Log'!$AC:$AC,'Opp Pos'!DK$166))</f>
        <v>27.4</v>
      </c>
      <c r="DL181" s="23" t="str">
        <f>IF(SUMIFS('Game Log'!$AA:$AA,'Game Log'!$AB:$AB,$A181,'Game Log'!$Z:$Z,$A$165,'Game Log'!$AC:$AC,'Opp Pos'!DL$166)=0,"X",SUMIFS('Game Log'!$AA:$AA,'Game Log'!$AB:$AB,$A181,'Game Log'!$Z:$Z,$A$165,'Game Log'!$AC:$AC,'Opp Pos'!DL$166))</f>
        <v>X</v>
      </c>
      <c r="DM181" s="23" t="str">
        <f>IF(SUMIFS('Game Log'!$AA:$AA,'Game Log'!$AB:$AB,$A181,'Game Log'!$Z:$Z,$A$165,'Game Log'!$AC:$AC,'Opp Pos'!DM$166)=0,"X",SUMIFS('Game Log'!$AA:$AA,'Game Log'!$AB:$AB,$A181,'Game Log'!$Z:$Z,$A$165,'Game Log'!$AC:$AC,'Opp Pos'!DM$166))</f>
        <v>X</v>
      </c>
      <c r="DN181" s="23" t="str">
        <f>IF(SUMIFS('Game Log'!$AA:$AA,'Game Log'!$AB:$AB,$A181,'Game Log'!$Z:$Z,$A$165,'Game Log'!$AC:$AC,'Opp Pos'!DN$166)=0,"X",SUMIFS('Game Log'!$AA:$AA,'Game Log'!$AB:$AB,$A181,'Game Log'!$Z:$Z,$A$165,'Game Log'!$AC:$AC,'Opp Pos'!DN$166))</f>
        <v>X</v>
      </c>
      <c r="DO181" s="23">
        <f>IF(SUMIFS('Game Log'!$AA:$AA,'Game Log'!$AB:$AB,$A181,'Game Log'!$Z:$Z,$A$165,'Game Log'!$AC:$AC,'Opp Pos'!DO$166)=0,"X",SUMIFS('Game Log'!$AA:$AA,'Game Log'!$AB:$AB,$A181,'Game Log'!$Z:$Z,$A$165,'Game Log'!$AC:$AC,'Opp Pos'!DO$166))</f>
        <v>29.699999999999996</v>
      </c>
      <c r="DP181" s="23" t="str">
        <f>IF(SUMIFS('Game Log'!$AA:$AA,'Game Log'!$AB:$AB,$A181,'Game Log'!$Z:$Z,$A$165,'Game Log'!$AC:$AC,'Opp Pos'!DP$166)=0,"X",SUMIFS('Game Log'!$AA:$AA,'Game Log'!$AB:$AB,$A181,'Game Log'!$Z:$Z,$A$165,'Game Log'!$AC:$AC,'Opp Pos'!DP$166))</f>
        <v>X</v>
      </c>
      <c r="DQ181" s="23" t="str">
        <f>IF(SUMIFS('Game Log'!$AA:$AA,'Game Log'!$AB:$AB,$A181,'Game Log'!$Z:$Z,$A$165,'Game Log'!$AC:$AC,'Opp Pos'!DQ$166)=0,"X",SUMIFS('Game Log'!$AA:$AA,'Game Log'!$AB:$AB,$A181,'Game Log'!$Z:$Z,$A$165,'Game Log'!$AC:$AC,'Opp Pos'!DQ$166))</f>
        <v>X</v>
      </c>
      <c r="DR181" s="23">
        <f>IF(SUMIFS('Game Log'!$AA:$AA,'Game Log'!$AB:$AB,$A181,'Game Log'!$Z:$Z,$A$165,'Game Log'!$AC:$AC,'Opp Pos'!DR$166)=0,"X",SUMIFS('Game Log'!$AA:$AA,'Game Log'!$AB:$AB,$A181,'Game Log'!$Z:$Z,$A$165,'Game Log'!$AC:$AC,'Opp Pos'!DR$166))</f>
        <v>23.700000000000003</v>
      </c>
      <c r="DS181" s="23" t="str">
        <f>IF(SUMIFS('Game Log'!$AA:$AA,'Game Log'!$AB:$AB,$A181,'Game Log'!$Z:$Z,$A$165,'Game Log'!$AC:$AC,'Opp Pos'!DS$166)=0,"X",SUMIFS('Game Log'!$AA:$AA,'Game Log'!$AB:$AB,$A181,'Game Log'!$Z:$Z,$A$165,'Game Log'!$AC:$AC,'Opp Pos'!DS$166))</f>
        <v>X</v>
      </c>
      <c r="DT181" s="23" t="str">
        <f>IF(SUMIFS('Game Log'!$AA:$AA,'Game Log'!$AB:$AB,$A181,'Game Log'!$Z:$Z,$A$165,'Game Log'!$AC:$AC,'Opp Pos'!DT$166)=0,"X",SUMIFS('Game Log'!$AA:$AA,'Game Log'!$AB:$AB,$A181,'Game Log'!$Z:$Z,$A$165,'Game Log'!$AC:$AC,'Opp Pos'!DT$166))</f>
        <v>X</v>
      </c>
      <c r="DU181" s="23" t="str">
        <f>IF(SUMIFS('Game Log'!$AA:$AA,'Game Log'!$AB:$AB,$A181,'Game Log'!$Z:$Z,$A$165,'Game Log'!$AC:$AC,'Opp Pos'!DU$166)=0,"X",SUMIFS('Game Log'!$AA:$AA,'Game Log'!$AB:$AB,$A181,'Game Log'!$Z:$Z,$A$165,'Game Log'!$AC:$AC,'Opp Pos'!DU$166))</f>
        <v>X</v>
      </c>
      <c r="DV181" s="23" t="str">
        <f>IF(SUMIFS('Game Log'!$AA:$AA,'Game Log'!$AB:$AB,$A181,'Game Log'!$Z:$Z,$A$165,'Game Log'!$AC:$AC,'Opp Pos'!DV$166)=0,"X",SUMIFS('Game Log'!$AA:$AA,'Game Log'!$AB:$AB,$A181,'Game Log'!$Z:$Z,$A$165,'Game Log'!$AC:$AC,'Opp Pos'!DV$166))</f>
        <v>X</v>
      </c>
      <c r="DW181" s="23" t="str">
        <f>IF(SUMIFS('Game Log'!$AA:$AA,'Game Log'!$AB:$AB,$A181,'Game Log'!$Z:$Z,$A$165,'Game Log'!$AC:$AC,'Opp Pos'!DW$166)=0,"X",SUMIFS('Game Log'!$AA:$AA,'Game Log'!$AB:$AB,$A181,'Game Log'!$Z:$Z,$A$165,'Game Log'!$AC:$AC,'Opp Pos'!DW$166))</f>
        <v>X</v>
      </c>
      <c r="DX181" s="23" t="str">
        <f>IF(SUMIFS('Game Log'!$AA:$AA,'Game Log'!$AB:$AB,$A181,'Game Log'!$Z:$Z,$A$165,'Game Log'!$AC:$AC,'Opp Pos'!DX$166)=0,"X",SUMIFS('Game Log'!$AA:$AA,'Game Log'!$AB:$AB,$A181,'Game Log'!$Z:$Z,$A$165,'Game Log'!$AC:$AC,'Opp Pos'!DX$166))</f>
        <v>X</v>
      </c>
      <c r="DY181" s="23" t="str">
        <f>IF(SUMIFS('Game Log'!$AA:$AA,'Game Log'!$AB:$AB,$A181,'Game Log'!$Z:$Z,$A$165,'Game Log'!$AC:$AC,'Opp Pos'!DY$166)=0,"X",SUMIFS('Game Log'!$AA:$AA,'Game Log'!$AB:$AB,$A181,'Game Log'!$Z:$Z,$A$165,'Game Log'!$AC:$AC,'Opp Pos'!DY$166))</f>
        <v>X</v>
      </c>
      <c r="DZ181" s="23" t="str">
        <f>IF(SUMIFS('Game Log'!$AA:$AA,'Game Log'!$AB:$AB,$A181,'Game Log'!$Z:$Z,$A$165,'Game Log'!$AC:$AC,'Opp Pos'!DZ$166)=0,"X",SUMIFS('Game Log'!$AA:$AA,'Game Log'!$AB:$AB,$A181,'Game Log'!$Z:$Z,$A$165,'Game Log'!$AC:$AC,'Opp Pos'!DZ$166))</f>
        <v>X</v>
      </c>
      <c r="EA181" s="23">
        <f>IF(SUMIFS('Game Log'!$AA:$AA,'Game Log'!$AB:$AB,$A181,'Game Log'!$Z:$Z,$A$165,'Game Log'!$AC:$AC,'Opp Pos'!EA$166)=0,"X",SUMIFS('Game Log'!$AA:$AA,'Game Log'!$AB:$AB,$A181,'Game Log'!$Z:$Z,$A$165,'Game Log'!$AC:$AC,'Opp Pos'!EA$166))</f>
        <v>10.5</v>
      </c>
      <c r="EB181" s="23">
        <f>IF(SUMIFS('Game Log'!$AA:$AA,'Game Log'!$AB:$AB,$A181,'Game Log'!$Z:$Z,$A$165,'Game Log'!$AC:$AC,'Opp Pos'!EB$166)=0,"X",SUMIFS('Game Log'!$AA:$AA,'Game Log'!$AB:$AB,$A181,'Game Log'!$Z:$Z,$A$165,'Game Log'!$AC:$AC,'Opp Pos'!EB$166))</f>
        <v>35.6</v>
      </c>
      <c r="EC181" s="23" t="str">
        <f>IF(SUMIFS('Game Log'!$AA:$AA,'Game Log'!$AB:$AB,$A181,'Game Log'!$Z:$Z,$A$165,'Game Log'!$AC:$AC,'Opp Pos'!EC$166)=0,"X",SUMIFS('Game Log'!$AA:$AA,'Game Log'!$AB:$AB,$A181,'Game Log'!$Z:$Z,$A$165,'Game Log'!$AC:$AC,'Opp Pos'!EC$166))</f>
        <v>X</v>
      </c>
      <c r="ED181" s="23">
        <f>IF(SUMIFS('Game Log'!$AA:$AA,'Game Log'!$AB:$AB,$A181,'Game Log'!$Z:$Z,$A$165,'Game Log'!$AC:$AC,'Opp Pos'!ED$166)=0,"X",SUMIFS('Game Log'!$AA:$AA,'Game Log'!$AB:$AB,$A181,'Game Log'!$Z:$Z,$A$165,'Game Log'!$AC:$AC,'Opp Pos'!ED$166))</f>
        <v>33.9</v>
      </c>
      <c r="EE181" s="23" t="str">
        <f>IF(SUMIFS('Game Log'!$AA:$AA,'Game Log'!$AB:$AB,$A181,'Game Log'!$Z:$Z,$A$165,'Game Log'!$AC:$AC,'Opp Pos'!EE$166)=0,"X",SUMIFS('Game Log'!$AA:$AA,'Game Log'!$AB:$AB,$A181,'Game Log'!$Z:$Z,$A$165,'Game Log'!$AC:$AC,'Opp Pos'!EE$166))</f>
        <v>X</v>
      </c>
      <c r="EF181" s="23">
        <f>IF(SUMIFS('Game Log'!$AA:$AA,'Game Log'!$AB:$AB,$A181,'Game Log'!$Z:$Z,$A$165,'Game Log'!$AC:$AC,'Opp Pos'!EF$166)=0,"X",SUMIFS('Game Log'!$AA:$AA,'Game Log'!$AB:$AB,$A181,'Game Log'!$Z:$Z,$A$165,'Game Log'!$AC:$AC,'Opp Pos'!EF$166))</f>
        <v>24.2</v>
      </c>
      <c r="EG181" s="23" t="str">
        <f>IF(SUMIFS('Game Log'!$AA:$AA,'Game Log'!$AB:$AB,$A181,'Game Log'!$Z:$Z,$A$165,'Game Log'!$AC:$AC,'Opp Pos'!EG$166)=0,"X",SUMIFS('Game Log'!$AA:$AA,'Game Log'!$AB:$AB,$A181,'Game Log'!$Z:$Z,$A$165,'Game Log'!$AC:$AC,'Opp Pos'!EG$166))</f>
        <v>X</v>
      </c>
      <c r="EH181" s="23">
        <f>IF(SUMIFS('Game Log'!$AA:$AA,'Game Log'!$AB:$AB,$A181,'Game Log'!$Z:$Z,$A$165,'Game Log'!$AC:$AC,'Opp Pos'!EH$166)=0,"X",SUMIFS('Game Log'!$AA:$AA,'Game Log'!$AB:$AB,$A181,'Game Log'!$Z:$Z,$A$165,'Game Log'!$AC:$AC,'Opp Pos'!EH$166))</f>
        <v>48.3</v>
      </c>
      <c r="EI181" s="23">
        <f>IF(SUMIFS('Game Log'!$AA:$AA,'Game Log'!$AB:$AB,$A181,'Game Log'!$Z:$Z,$A$165,'Game Log'!$AC:$AC,'Opp Pos'!EI$166)=0,"X",SUMIFS('Game Log'!$AA:$AA,'Game Log'!$AB:$AB,$A181,'Game Log'!$Z:$Z,$A$165,'Game Log'!$AC:$AC,'Opp Pos'!EI$166))</f>
        <v>46.6</v>
      </c>
      <c r="EJ181" s="23" t="str">
        <f>IF(SUMIFS('Game Log'!$AA:$AA,'Game Log'!$AB:$AB,$A181,'Game Log'!$Z:$Z,$A$165,'Game Log'!$AC:$AC,'Opp Pos'!EJ$166)=0,"X",SUMIFS('Game Log'!$AA:$AA,'Game Log'!$AB:$AB,$A181,'Game Log'!$Z:$Z,$A$165,'Game Log'!$AC:$AC,'Opp Pos'!EJ$166))</f>
        <v>X</v>
      </c>
      <c r="EK181" s="23" t="str">
        <f>IF(SUMIFS('Game Log'!$AA:$AA,'Game Log'!$AB:$AB,$A181,'Game Log'!$Z:$Z,$A$165,'Game Log'!$AC:$AC,'Opp Pos'!EK$166)=0,"X",SUMIFS('Game Log'!$AA:$AA,'Game Log'!$AB:$AB,$A181,'Game Log'!$Z:$Z,$A$165,'Game Log'!$AC:$AC,'Opp Pos'!EK$166))</f>
        <v>X</v>
      </c>
      <c r="EL181" s="23" t="str">
        <f>IF(SUMIFS('Game Log'!$AA:$AA,'Game Log'!$AB:$AB,$A181,'Game Log'!$Z:$Z,$A$165,'Game Log'!$AC:$AC,'Opp Pos'!EL$166)=0,"X",SUMIFS('Game Log'!$AA:$AA,'Game Log'!$AB:$AB,$A181,'Game Log'!$Z:$Z,$A$165,'Game Log'!$AC:$AC,'Opp Pos'!EL$166))</f>
        <v>X</v>
      </c>
      <c r="EM181" s="23" t="str">
        <f>IF(SUMIFS('Game Log'!$AA:$AA,'Game Log'!$AB:$AB,$A181,'Game Log'!$Z:$Z,$A$165,'Game Log'!$AC:$AC,'Opp Pos'!EM$166)=0,"X",SUMIFS('Game Log'!$AA:$AA,'Game Log'!$AB:$AB,$A181,'Game Log'!$Z:$Z,$A$165,'Game Log'!$AC:$AC,'Opp Pos'!EM$166))</f>
        <v>X</v>
      </c>
      <c r="EN181" s="23" t="str">
        <f>IF(SUMIFS('Game Log'!$AA:$AA,'Game Log'!$AB:$AB,$A181,'Game Log'!$Z:$Z,$A$165,'Game Log'!$AC:$AC,'Opp Pos'!EN$166)=0,"X",SUMIFS('Game Log'!$AA:$AA,'Game Log'!$AB:$AB,$A181,'Game Log'!$Z:$Z,$A$165,'Game Log'!$AC:$AC,'Opp Pos'!EN$166))</f>
        <v>X</v>
      </c>
      <c r="EO181" s="23">
        <f>IF(SUMIFS('Game Log'!$AA:$AA,'Game Log'!$AB:$AB,$A181,'Game Log'!$Z:$Z,$A$165,'Game Log'!$AC:$AC,'Opp Pos'!EO$166)=0,"X",SUMIFS('Game Log'!$AA:$AA,'Game Log'!$AB:$AB,$A181,'Game Log'!$Z:$Z,$A$165,'Game Log'!$AC:$AC,'Opp Pos'!EO$166))</f>
        <v>26.5</v>
      </c>
      <c r="EP181" s="23">
        <f>IF(SUMIFS('Game Log'!$AA:$AA,'Game Log'!$AB:$AB,$A181,'Game Log'!$Z:$Z,$A$165,'Game Log'!$AC:$AC,'Opp Pos'!EP$166)=0,"X",SUMIFS('Game Log'!$AA:$AA,'Game Log'!$AB:$AB,$A181,'Game Log'!$Z:$Z,$A$165,'Game Log'!$AC:$AC,'Opp Pos'!EP$166))</f>
        <v>4.4000000000000004</v>
      </c>
      <c r="EQ181" s="23" t="str">
        <f>IF(SUMIFS('Game Log'!$AA:$AA,'Game Log'!$AB:$AB,$A181,'Game Log'!$Z:$Z,$A$165,'Game Log'!$AC:$AC,'Opp Pos'!EQ$166)=0,"X",SUMIFS('Game Log'!$AA:$AA,'Game Log'!$AB:$AB,$A181,'Game Log'!$Z:$Z,$A$165,'Game Log'!$AC:$AC,'Opp Pos'!EQ$166))</f>
        <v>X</v>
      </c>
      <c r="ER181" s="23">
        <f>IF(SUMIFS('Game Log'!$AA:$AA,'Game Log'!$AB:$AB,$A181,'Game Log'!$Z:$Z,$A$165,'Game Log'!$AC:$AC,'Opp Pos'!ER$166)=0,"X",SUMIFS('Game Log'!$AA:$AA,'Game Log'!$AB:$AB,$A181,'Game Log'!$Z:$Z,$A$165,'Game Log'!$AC:$AC,'Opp Pos'!ER$166))</f>
        <v>20.2</v>
      </c>
      <c r="ES181" s="23" t="str">
        <f>IF(SUMIFS('Game Log'!$AA:$AA,'Game Log'!$AB:$AB,$A181,'Game Log'!$Z:$Z,$A$165,'Game Log'!$AC:$AC,'Opp Pos'!ES$166)=0,"X",SUMIFS('Game Log'!$AA:$AA,'Game Log'!$AB:$AB,$A181,'Game Log'!$Z:$Z,$A$165,'Game Log'!$AC:$AC,'Opp Pos'!ES$166))</f>
        <v>X</v>
      </c>
      <c r="ET181" s="23" t="str">
        <f>IF(SUMIFS('Game Log'!$AA:$AA,'Game Log'!$AB:$AB,$A181,'Game Log'!$Z:$Z,$A$165,'Game Log'!$AC:$AC,'Opp Pos'!ET$166)=0,"X",SUMIFS('Game Log'!$AA:$AA,'Game Log'!$AB:$AB,$A181,'Game Log'!$Z:$Z,$A$165,'Game Log'!$AC:$AC,'Opp Pos'!ET$166))</f>
        <v>X</v>
      </c>
      <c r="EU181" s="23">
        <f>IF(SUMIFS('Game Log'!$AA:$AA,'Game Log'!$AB:$AB,$A181,'Game Log'!$Z:$Z,$A$165,'Game Log'!$AC:$AC,'Opp Pos'!EU$166)=0,"X",SUMIFS('Game Log'!$AA:$AA,'Game Log'!$AB:$AB,$A181,'Game Log'!$Z:$Z,$A$165,'Game Log'!$AC:$AC,'Opp Pos'!EU$166))</f>
        <v>8.1999999999999993</v>
      </c>
      <c r="EV181" s="23" t="str">
        <f>IF(SUMIFS('Game Log'!$AA:$AA,'Game Log'!$AB:$AB,$A181,'Game Log'!$Z:$Z,$A$165,'Game Log'!$AC:$AC,'Opp Pos'!EV$166)=0,"X",SUMIFS('Game Log'!$AA:$AA,'Game Log'!$AB:$AB,$A181,'Game Log'!$Z:$Z,$A$165,'Game Log'!$AC:$AC,'Opp Pos'!EV$166))</f>
        <v>X</v>
      </c>
      <c r="EW181" s="23">
        <f>IF(SUMIFS('Game Log'!$AA:$AA,'Game Log'!$AB:$AB,$A181,'Game Log'!$Z:$Z,$A$165,'Game Log'!$AC:$AC,'Opp Pos'!EW$166)=0,"X",SUMIFS('Game Log'!$AA:$AA,'Game Log'!$AB:$AB,$A181,'Game Log'!$Z:$Z,$A$165,'Game Log'!$AC:$AC,'Opp Pos'!EW$166))</f>
        <v>63.7</v>
      </c>
      <c r="EX181" s="23" t="str">
        <f>IF(SUMIFS('Game Log'!$AA:$AA,'Game Log'!$AB:$AB,$A181,'Game Log'!$Z:$Z,$A$165,'Game Log'!$AC:$AC,'Opp Pos'!EX$166)=0,"X",SUMIFS('Game Log'!$AA:$AA,'Game Log'!$AB:$AB,$A181,'Game Log'!$Z:$Z,$A$165,'Game Log'!$AC:$AC,'Opp Pos'!EX$166))</f>
        <v>X</v>
      </c>
      <c r="EY181" s="23">
        <f>IF(SUMIFS('Game Log'!$AA:$AA,'Game Log'!$AB:$AB,$A181,'Game Log'!$Z:$Z,$A$165,'Game Log'!$AC:$AC,'Opp Pos'!EY$166)=0,"X",SUMIFS('Game Log'!$AA:$AA,'Game Log'!$AB:$AB,$A181,'Game Log'!$Z:$Z,$A$165,'Game Log'!$AC:$AC,'Opp Pos'!EY$166))</f>
        <v>15.5</v>
      </c>
      <c r="EZ181" s="23" t="str">
        <f>IF(SUMIFS('Game Log'!$AA:$AA,'Game Log'!$AB:$AB,$A181,'Game Log'!$Z:$Z,$A$165,'Game Log'!$AC:$AC,'Opp Pos'!EZ$166)=0,"X",SUMIFS('Game Log'!$AA:$AA,'Game Log'!$AB:$AB,$A181,'Game Log'!$Z:$Z,$A$165,'Game Log'!$AC:$AC,'Opp Pos'!EZ$166))</f>
        <v>X</v>
      </c>
      <c r="FA181" s="23">
        <f>IF(SUMIFS('Game Log'!$AA:$AA,'Game Log'!$AB:$AB,$A181,'Game Log'!$Z:$Z,$A$165,'Game Log'!$AC:$AC,'Opp Pos'!FA$166)=0,"X",SUMIFS('Game Log'!$AA:$AA,'Game Log'!$AB:$AB,$A181,'Game Log'!$Z:$Z,$A$165,'Game Log'!$AC:$AC,'Opp Pos'!FA$166))</f>
        <v>33.4</v>
      </c>
      <c r="FB181" s="23">
        <f>IF(SUMIFS('Game Log'!$AA:$AA,'Game Log'!$AB:$AB,$A181,'Game Log'!$Z:$Z,$A$165,'Game Log'!$AC:$AC,'Opp Pos'!FB$166)=0,"X",SUMIFS('Game Log'!$AA:$AA,'Game Log'!$AB:$AB,$A181,'Game Log'!$Z:$Z,$A$165,'Game Log'!$AC:$AC,'Opp Pos'!FB$166))</f>
        <v>33.4</v>
      </c>
      <c r="FC181" s="23" t="str">
        <f>IF(SUMIFS('Game Log'!$AA:$AA,'Game Log'!$AB:$AB,$A181,'Game Log'!$Z:$Z,$A$165,'Game Log'!$AC:$AC,'Opp Pos'!FC$166)=0,"X",SUMIFS('Game Log'!$AA:$AA,'Game Log'!$AB:$AB,$A181,'Game Log'!$Z:$Z,$A$165,'Game Log'!$AC:$AC,'Opp Pos'!FC$166))</f>
        <v>X</v>
      </c>
      <c r="FD181" s="23">
        <f>IF(SUMIFS('Game Log'!$AA:$AA,'Game Log'!$AB:$AB,$A181,'Game Log'!$Z:$Z,$A$165,'Game Log'!$AC:$AC,'Opp Pos'!FD$166)=0,"X",SUMIFS('Game Log'!$AA:$AA,'Game Log'!$AB:$AB,$A181,'Game Log'!$Z:$Z,$A$165,'Game Log'!$AC:$AC,'Opp Pos'!FD$166))</f>
        <v>19.2</v>
      </c>
      <c r="FE181" s="23" t="str">
        <f>IF(SUMIFS('Game Log'!$AA:$AA,'Game Log'!$AB:$AB,$A181,'Game Log'!$Z:$Z,$A$165,'Game Log'!$AC:$AC,'Opp Pos'!FE$166)=0,"X",SUMIFS('Game Log'!$AA:$AA,'Game Log'!$AB:$AB,$A181,'Game Log'!$Z:$Z,$A$165,'Game Log'!$AC:$AC,'Opp Pos'!FE$166))</f>
        <v>X</v>
      </c>
      <c r="FF181" s="23">
        <f>IF(SUMIFS('Game Log'!$AA:$AA,'Game Log'!$AB:$AB,$A181,'Game Log'!$Z:$Z,$A$165,'Game Log'!$AC:$AC,'Opp Pos'!FF$166)=0,"X",SUMIFS('Game Log'!$AA:$AA,'Game Log'!$AB:$AB,$A181,'Game Log'!$Z:$Z,$A$165,'Game Log'!$AC:$AC,'Opp Pos'!FF$166))</f>
        <v>50.4</v>
      </c>
      <c r="FG181" s="23" t="str">
        <f>IF(SUMIFS('Game Log'!$AA:$AA,'Game Log'!$AB:$AB,$A181,'Game Log'!$Z:$Z,$A$165,'Game Log'!$AC:$AC,'Opp Pos'!FG$166)=0,"X",SUMIFS('Game Log'!$AA:$AA,'Game Log'!$AB:$AB,$A181,'Game Log'!$Z:$Z,$A$165,'Game Log'!$AC:$AC,'Opp Pos'!FG$166))</f>
        <v>X</v>
      </c>
      <c r="FH181" s="23">
        <f>IF(SUMIFS('Game Log'!$AA:$AA,'Game Log'!$AB:$AB,$A181,'Game Log'!$Z:$Z,$A$165,'Game Log'!$AC:$AC,'Opp Pos'!FH$166)=0,"X",SUMIFS('Game Log'!$AA:$AA,'Game Log'!$AB:$AB,$A181,'Game Log'!$Z:$Z,$A$165,'Game Log'!$AC:$AC,'Opp Pos'!FH$166))</f>
        <v>56.5</v>
      </c>
      <c r="FI181" s="23" t="str">
        <f>IF(SUMIFS('Game Log'!$AA:$AA,'Game Log'!$AB:$AB,$A181,'Game Log'!$Z:$Z,$A$165,'Game Log'!$AC:$AC,'Opp Pos'!FI$166)=0,"X",SUMIFS('Game Log'!$AA:$AA,'Game Log'!$AB:$AB,$A181,'Game Log'!$Z:$Z,$A$165,'Game Log'!$AC:$AC,'Opp Pos'!FI$166))</f>
        <v>X</v>
      </c>
      <c r="FJ181" s="23">
        <f>IF(SUMIFS('Game Log'!$AA:$AA,'Game Log'!$AB:$AB,$A181,'Game Log'!$Z:$Z,$A$165,'Game Log'!$AC:$AC,'Opp Pos'!FJ$166)=0,"X",SUMIFS('Game Log'!$AA:$AA,'Game Log'!$AB:$AB,$A181,'Game Log'!$Z:$Z,$A$165,'Game Log'!$AC:$AC,'Opp Pos'!FJ$166))</f>
        <v>23</v>
      </c>
      <c r="FK181" s="23" t="str">
        <f>IF(SUMIFS('Game Log'!$AA:$AA,'Game Log'!$AB:$AB,$A181,'Game Log'!$Z:$Z,$A$165,'Game Log'!$AC:$AC,'Opp Pos'!FK$166)=0,"X",SUMIFS('Game Log'!$AA:$AA,'Game Log'!$AB:$AB,$A181,'Game Log'!$Z:$Z,$A$165,'Game Log'!$AC:$AC,'Opp Pos'!FK$166))</f>
        <v>X</v>
      </c>
      <c r="FL181" s="23">
        <f>IF(SUMIFS('Game Log'!$AA:$AA,'Game Log'!$AB:$AB,$A181,'Game Log'!$Z:$Z,$A$165,'Game Log'!$AC:$AC,'Opp Pos'!FL$166)=0,"X",SUMIFS('Game Log'!$AA:$AA,'Game Log'!$AB:$AB,$A181,'Game Log'!$Z:$Z,$A$165,'Game Log'!$AC:$AC,'Opp Pos'!FL$166))</f>
        <v>38.200000000000003</v>
      </c>
      <c r="FM181" s="23" t="str">
        <f>IF(SUMIFS('Game Log'!$AA:$AA,'Game Log'!$AB:$AB,$A181,'Game Log'!$Z:$Z,$A$165,'Game Log'!$AC:$AC,'Opp Pos'!FM$166)=0,"X",SUMIFS('Game Log'!$AA:$AA,'Game Log'!$AB:$AB,$A181,'Game Log'!$Z:$Z,$A$165,'Game Log'!$AC:$AC,'Opp Pos'!FM$166))</f>
        <v>X</v>
      </c>
      <c r="FN181" s="23" t="str">
        <f>IF(SUMIFS('Game Log'!$AA:$AA,'Game Log'!$AB:$AB,$A181,'Game Log'!$Z:$Z,$A$165,'Game Log'!$AC:$AC,'Opp Pos'!FN$166)=0,"X",SUMIFS('Game Log'!$AA:$AA,'Game Log'!$AB:$AB,$A181,'Game Log'!$Z:$Z,$A$165,'Game Log'!$AC:$AC,'Opp Pos'!FN$166))</f>
        <v>X</v>
      </c>
      <c r="FO181" s="23">
        <f>IF(SUMIFS('Game Log'!$AA:$AA,'Game Log'!$AB:$AB,$A181,'Game Log'!$Z:$Z,$A$165,'Game Log'!$AC:$AC,'Opp Pos'!FO$166)=0,"X",SUMIFS('Game Log'!$AA:$AA,'Game Log'!$AB:$AB,$A181,'Game Log'!$Z:$Z,$A$165,'Game Log'!$AC:$AC,'Opp Pos'!FO$166))</f>
        <v>9</v>
      </c>
      <c r="FP181" s="23" t="str">
        <f>IF(SUMIFS('Game Log'!$AA:$AA,'Game Log'!$AB:$AB,$A181,'Game Log'!$Z:$Z,$A$165,'Game Log'!$AC:$AC,'Opp Pos'!FP$166)=0,"X",SUMIFS('Game Log'!$AA:$AA,'Game Log'!$AB:$AB,$A181,'Game Log'!$Z:$Z,$A$165,'Game Log'!$AC:$AC,'Opp Pos'!FP$166))</f>
        <v>X</v>
      </c>
      <c r="FQ181" s="23">
        <f>IF(SUMIFS('Game Log'!$AA:$AA,'Game Log'!$AB:$AB,$A181,'Game Log'!$Z:$Z,$A$165,'Game Log'!$AC:$AC,'Opp Pos'!FQ$166)=0,"X",SUMIFS('Game Log'!$AA:$AA,'Game Log'!$AB:$AB,$A181,'Game Log'!$Z:$Z,$A$165,'Game Log'!$AC:$AC,'Opp Pos'!FQ$166))</f>
        <v>43.1</v>
      </c>
      <c r="FR181" s="23" t="str">
        <f>IF(SUMIFS('Game Log'!$AA:$AA,'Game Log'!$AB:$AB,$A181,'Game Log'!$Z:$Z,$A$165,'Game Log'!$AC:$AC,'Opp Pos'!FR$166)=0,"X",SUMIFS('Game Log'!$AA:$AA,'Game Log'!$AB:$AB,$A181,'Game Log'!$Z:$Z,$A$165,'Game Log'!$AC:$AC,'Opp Pos'!FR$166))</f>
        <v>X</v>
      </c>
      <c r="FS181" s="23">
        <f>IF(SUMIFS('Game Log'!$AA:$AA,'Game Log'!$AB:$AB,$A181,'Game Log'!$Z:$Z,$A$165,'Game Log'!$AC:$AC,'Opp Pos'!FS$166)=0,"X",SUMIFS('Game Log'!$AA:$AA,'Game Log'!$AB:$AB,$A181,'Game Log'!$Z:$Z,$A$165,'Game Log'!$AC:$AC,'Opp Pos'!FS$166))</f>
        <v>42.099999999999994</v>
      </c>
      <c r="FT181" s="23">
        <f>IF(SUMIFS('Game Log'!$AA:$AA,'Game Log'!$AB:$AB,$A181,'Game Log'!$Z:$Z,$A$165,'Game Log'!$AC:$AC,'Opp Pos'!FT$166)=0,"X",SUMIFS('Game Log'!$AA:$AA,'Game Log'!$AB:$AB,$A181,'Game Log'!$Z:$Z,$A$165,'Game Log'!$AC:$AC,'Opp Pos'!FT$166))</f>
        <v>74.5</v>
      </c>
      <c r="FU181" s="23" t="str">
        <f>IF(SUMIFS('Game Log'!$AA:$AA,'Game Log'!$AB:$AB,$A181,'Game Log'!$Z:$Z,$A$165,'Game Log'!$AC:$AC,'Opp Pos'!FU$166)=0,"X",SUMIFS('Game Log'!$AA:$AA,'Game Log'!$AB:$AB,$A181,'Game Log'!$Z:$Z,$A$165,'Game Log'!$AC:$AC,'Opp Pos'!FU$166))</f>
        <v>X</v>
      </c>
      <c r="FV181" s="23">
        <f>IF(SUMIFS('Game Log'!$AA:$AA,'Game Log'!$AB:$AB,$A181,'Game Log'!$Z:$Z,$A$165,'Game Log'!$AC:$AC,'Opp Pos'!FV$166)=0,"X",SUMIFS('Game Log'!$AA:$AA,'Game Log'!$AB:$AB,$A181,'Game Log'!$Z:$Z,$A$165,'Game Log'!$AC:$AC,'Opp Pos'!FV$166))</f>
        <v>33.4</v>
      </c>
      <c r="FW181" s="23" t="str">
        <f>IF(SUMIFS('Game Log'!$AA:$AA,'Game Log'!$AB:$AB,$A181,'Game Log'!$Z:$Z,$A$165,'Game Log'!$AC:$AC,'Opp Pos'!FW$166)=0,"X",SUMIFS('Game Log'!$AA:$AA,'Game Log'!$AB:$AB,$A181,'Game Log'!$Z:$Z,$A$165,'Game Log'!$AC:$AC,'Opp Pos'!FW$166))</f>
        <v>X</v>
      </c>
      <c r="FX181" s="23" t="str">
        <f>IF(SUMIFS('Game Log'!$AA:$AA,'Game Log'!$AB:$AB,$A181,'Game Log'!$Z:$Z,$A$165,'Game Log'!$AC:$AC,'Opp Pos'!FX$166)=0,"X",SUMIFS('Game Log'!$AA:$AA,'Game Log'!$AB:$AB,$A181,'Game Log'!$Z:$Z,$A$165,'Game Log'!$AC:$AC,'Opp Pos'!FX$166))</f>
        <v>X</v>
      </c>
      <c r="FY181" s="23" t="str">
        <f>IF(SUMIFS('Game Log'!$AA:$AA,'Game Log'!$AB:$AB,$A181,'Game Log'!$Z:$Z,$A$165,'Game Log'!$AC:$AC,'Opp Pos'!FY$166)=0,"X",SUMIFS('Game Log'!$AA:$AA,'Game Log'!$AB:$AB,$A181,'Game Log'!$Z:$Z,$A$165,'Game Log'!$AC:$AC,'Opp Pos'!FY$166))</f>
        <v>X</v>
      </c>
      <c r="FZ181" s="23" t="str">
        <f>IF(SUMIFS('Game Log'!$AA:$AA,'Game Log'!$AB:$AB,$A181,'Game Log'!$Z:$Z,$A$165,'Game Log'!$AC:$AC,'Opp Pos'!FZ$166)=0,"X",SUMIFS('Game Log'!$AA:$AA,'Game Log'!$AB:$AB,$A181,'Game Log'!$Z:$Z,$A$165,'Game Log'!$AC:$AC,'Opp Pos'!FZ$166))</f>
        <v>X</v>
      </c>
      <c r="GA181" s="23" t="str">
        <f>IF(SUMIFS('Game Log'!$AA:$AA,'Game Log'!$AB:$AB,$A181,'Game Log'!$Z:$Z,$A$165,'Game Log'!$AC:$AC,'Opp Pos'!GA$166)=0,"X",SUMIFS('Game Log'!$AA:$AA,'Game Log'!$AB:$AB,$A181,'Game Log'!$Z:$Z,$A$165,'Game Log'!$AC:$AC,'Opp Pos'!GA$166))</f>
        <v>X</v>
      </c>
      <c r="GB181" s="23" t="str">
        <f>IF(SUMIFS('Game Log'!$AA:$AA,'Game Log'!$AB:$AB,$A181,'Game Log'!$Z:$Z,$A$165,'Game Log'!$AC:$AC,'Opp Pos'!GB$166)=0,"X",SUMIFS('Game Log'!$AA:$AA,'Game Log'!$AB:$AB,$A181,'Game Log'!$Z:$Z,$A$165,'Game Log'!$AC:$AC,'Opp Pos'!GB$166))</f>
        <v>X</v>
      </c>
      <c r="GC181" s="23" t="str">
        <f>IF(SUMIFS('Game Log'!$AA:$AA,'Game Log'!$AB:$AB,$A181,'Game Log'!$Z:$Z,$A$165,'Game Log'!$AC:$AC,'Opp Pos'!GC$166)=0,"X",SUMIFS('Game Log'!$AA:$AA,'Game Log'!$AB:$AB,$A181,'Game Log'!$Z:$Z,$A$165,'Game Log'!$AC:$AC,'Opp Pos'!GC$166))</f>
        <v>X</v>
      </c>
      <c r="GD181" s="23" t="str">
        <f>IF(SUMIFS('Game Log'!$AA:$AA,'Game Log'!$AB:$AB,$A181,'Game Log'!$Z:$Z,$A$165,'Game Log'!$AC:$AC,'Opp Pos'!GD$166)=0,"X",SUMIFS('Game Log'!$AA:$AA,'Game Log'!$AB:$AB,$A181,'Game Log'!$Z:$Z,$A$165,'Game Log'!$AC:$AC,'Opp Pos'!GD$166))</f>
        <v>X</v>
      </c>
      <c r="GE181" s="23" t="str">
        <f>IF(SUMIFS('Game Log'!$AA:$AA,'Game Log'!$AB:$AB,$A181,'Game Log'!$Z:$Z,$A$165,'Game Log'!$AC:$AC,'Opp Pos'!GE$166)=0,"X",SUMIFS('Game Log'!$AA:$AA,'Game Log'!$AB:$AB,$A181,'Game Log'!$Z:$Z,$A$165,'Game Log'!$AC:$AC,'Opp Pos'!GE$166))</f>
        <v>X</v>
      </c>
      <c r="GF181" s="23" t="str">
        <f>IF(SUMIFS('Game Log'!$AA:$AA,'Game Log'!$AB:$AB,$A181,'Game Log'!$Z:$Z,$A$165,'Game Log'!$AC:$AC,'Opp Pos'!GF$166)=0,"X",SUMIFS('Game Log'!$AA:$AA,'Game Log'!$AB:$AB,$A181,'Game Log'!$Z:$Z,$A$165,'Game Log'!$AC:$AC,'Opp Pos'!GF$166))</f>
        <v>X</v>
      </c>
      <c r="GG181" s="23" t="str">
        <f>IF(SUMIFS('Game Log'!$AA:$AA,'Game Log'!$AB:$AB,$A181,'Game Log'!$Z:$Z,$A$165,'Game Log'!$AC:$AC,'Opp Pos'!GG$166)=0,"X",SUMIFS('Game Log'!$AA:$AA,'Game Log'!$AB:$AB,$A181,'Game Log'!$Z:$Z,$A$165,'Game Log'!$AC:$AC,'Opp Pos'!GG$166))</f>
        <v>X</v>
      </c>
      <c r="GH181" s="23" t="str">
        <f>IF(SUMIFS('Game Log'!$AA:$AA,'Game Log'!$AB:$AB,$A181,'Game Log'!$Z:$Z,$A$165,'Game Log'!$AC:$AC,'Opp Pos'!GH$166)=0,"X",SUMIFS('Game Log'!$AA:$AA,'Game Log'!$AB:$AB,$A181,'Game Log'!$Z:$Z,$A$165,'Game Log'!$AC:$AC,'Opp Pos'!GH$166))</f>
        <v>X</v>
      </c>
      <c r="GI181" s="23" t="str">
        <f>IF(SUMIFS('Game Log'!$AA:$AA,'Game Log'!$AB:$AB,$A181,'Game Log'!$Z:$Z,$A$165,'Game Log'!$AC:$AC,'Opp Pos'!GI$166)=0,"X",SUMIFS('Game Log'!$AA:$AA,'Game Log'!$AB:$AB,$A181,'Game Log'!$Z:$Z,$A$165,'Game Log'!$AC:$AC,'Opp Pos'!GI$166))</f>
        <v>X</v>
      </c>
      <c r="GJ181" s="23" t="str">
        <f>IF(SUMIFS('Game Log'!$AA:$AA,'Game Log'!$AB:$AB,$A181,'Game Log'!$Z:$Z,$A$165,'Game Log'!$AC:$AC,'Opp Pos'!GJ$166)=0,"X",SUMIFS('Game Log'!$AA:$AA,'Game Log'!$AB:$AB,$A181,'Game Log'!$Z:$Z,$A$165,'Game Log'!$AC:$AC,'Opp Pos'!GJ$166))</f>
        <v>X</v>
      </c>
      <c r="GK181" s="23" t="str">
        <f>IF(SUMIFS('Game Log'!$AA:$AA,'Game Log'!$AB:$AB,$A181,'Game Log'!$Z:$Z,$A$165,'Game Log'!$AC:$AC,'Opp Pos'!GK$166)=0,"X",SUMIFS('Game Log'!$AA:$AA,'Game Log'!$AB:$AB,$A181,'Game Log'!$Z:$Z,$A$165,'Game Log'!$AC:$AC,'Opp Pos'!GK$166))</f>
        <v>X</v>
      </c>
      <c r="GL181" s="23" t="str">
        <f>IF(SUMIFS('Game Log'!$AA:$AA,'Game Log'!$AB:$AB,$A181,'Game Log'!$Z:$Z,$A$165,'Game Log'!$AC:$AC,'Opp Pos'!GL$166)=0,"X",SUMIFS('Game Log'!$AA:$AA,'Game Log'!$AB:$AB,$A181,'Game Log'!$Z:$Z,$A$165,'Game Log'!$AC:$AC,'Opp Pos'!GL$166))</f>
        <v>X</v>
      </c>
      <c r="GM181" s="23" t="str">
        <f>IF(SUMIFS('Game Log'!$AA:$AA,'Game Log'!$AB:$AB,$A181,'Game Log'!$Z:$Z,$A$165,'Game Log'!$AC:$AC,'Opp Pos'!GM$166)=0,"X",SUMIFS('Game Log'!$AA:$AA,'Game Log'!$AB:$AB,$A181,'Game Log'!$Z:$Z,$A$165,'Game Log'!$AC:$AC,'Opp Pos'!GM$166))</f>
        <v>X</v>
      </c>
      <c r="GN181" s="23" t="str">
        <f>IF(SUMIFS('Game Log'!$AA:$AA,'Game Log'!$AB:$AB,$A181,'Game Log'!$Z:$Z,$A$165,'Game Log'!$AC:$AC,'Opp Pos'!GN$166)=0,"X",SUMIFS('Game Log'!$AA:$AA,'Game Log'!$AB:$AB,$A181,'Game Log'!$Z:$Z,$A$165,'Game Log'!$AC:$AC,'Opp Pos'!GN$166))</f>
        <v>X</v>
      </c>
      <c r="GO181" s="23" t="str">
        <f>IF(SUMIFS('Game Log'!$AA:$AA,'Game Log'!$AB:$AB,$A181,'Game Log'!$Z:$Z,$A$165,'Game Log'!$AC:$AC,'Opp Pos'!GO$166)=0,"X",SUMIFS('Game Log'!$AA:$AA,'Game Log'!$AB:$AB,$A181,'Game Log'!$Z:$Z,$A$165,'Game Log'!$AC:$AC,'Opp Pos'!GO$166))</f>
        <v>X</v>
      </c>
      <c r="GP181" s="23" t="str">
        <f>IF(SUMIFS('Game Log'!$AA:$AA,'Game Log'!$AB:$AB,$A181,'Game Log'!$Z:$Z,$A$165,'Game Log'!$AC:$AC,'Opp Pos'!GP$166)=0,"X",SUMIFS('Game Log'!$AA:$AA,'Game Log'!$AB:$AB,$A181,'Game Log'!$Z:$Z,$A$165,'Game Log'!$AC:$AC,'Opp Pos'!GP$166))</f>
        <v>X</v>
      </c>
      <c r="GQ181" s="23" t="str">
        <f>IF(SUMIFS('Game Log'!$AA:$AA,'Game Log'!$AB:$AB,$A181,'Game Log'!$Z:$Z,$A$165,'Game Log'!$AC:$AC,'Opp Pos'!GQ$166)=0,"X",SUMIFS('Game Log'!$AA:$AA,'Game Log'!$AB:$AB,$A181,'Game Log'!$Z:$Z,$A$165,'Game Log'!$AC:$AC,'Opp Pos'!GQ$166))</f>
        <v>X</v>
      </c>
      <c r="GR181" s="23" t="str">
        <f>IF(SUMIFS('Game Log'!$AA:$AA,'Game Log'!$AB:$AB,$A181,'Game Log'!$Z:$Z,$A$165,'Game Log'!$AC:$AC,'Opp Pos'!GR$166)=0,"X",SUMIFS('Game Log'!$AA:$AA,'Game Log'!$AB:$AB,$A181,'Game Log'!$Z:$Z,$A$165,'Game Log'!$AC:$AC,'Opp Pos'!GR$166))</f>
        <v>X</v>
      </c>
      <c r="GS181" s="23" t="str">
        <f>IF(SUMIFS('Game Log'!$AA:$AA,'Game Log'!$AB:$AB,$A181,'Game Log'!$Z:$Z,$A$165,'Game Log'!$AC:$AC,'Opp Pos'!GS$166)=0,"X",SUMIFS('Game Log'!$AA:$AA,'Game Log'!$AB:$AB,$A181,'Game Log'!$Z:$Z,$A$165,'Game Log'!$AC:$AC,'Opp Pos'!GS$166))</f>
        <v>X</v>
      </c>
      <c r="GT181" s="23" t="str">
        <f>IF(SUMIFS('Game Log'!$AA:$AA,'Game Log'!$AB:$AB,$A181,'Game Log'!$Z:$Z,$A$165,'Game Log'!$AC:$AC,'Opp Pos'!GT$166)=0,"X",SUMIFS('Game Log'!$AA:$AA,'Game Log'!$AB:$AB,$A181,'Game Log'!$Z:$Z,$A$165,'Game Log'!$AC:$AC,'Opp Pos'!GT$166))</f>
        <v>X</v>
      </c>
      <c r="GU181" s="23" t="str">
        <f>IF(SUMIFS('Game Log'!$AA:$AA,'Game Log'!$AB:$AB,$A181,'Game Log'!$Z:$Z,$A$165,'Game Log'!$AC:$AC,'Opp Pos'!GU$166)=0,"X",SUMIFS('Game Log'!$AA:$AA,'Game Log'!$AB:$AB,$A181,'Game Log'!$Z:$Z,$A$165,'Game Log'!$AC:$AC,'Opp Pos'!GU$166))</f>
        <v>X</v>
      </c>
      <c r="GV181" s="23" t="str">
        <f>IF(SUMIFS('Game Log'!$AA:$AA,'Game Log'!$AB:$AB,$A181,'Game Log'!$Z:$Z,$A$165,'Game Log'!$AC:$AC,'Opp Pos'!GV$166)=0,"X",SUMIFS('Game Log'!$AA:$AA,'Game Log'!$AB:$AB,$A181,'Game Log'!$Z:$Z,$A$165,'Game Log'!$AC:$AC,'Opp Pos'!GV$166))</f>
        <v>X</v>
      </c>
      <c r="GW181" s="23" t="str">
        <f>IF(SUMIFS('Game Log'!$AA:$AA,'Game Log'!$AB:$AB,$A181,'Game Log'!$Z:$Z,$A$165,'Game Log'!$AC:$AC,'Opp Pos'!GW$166)=0,"X",SUMIFS('Game Log'!$AA:$AA,'Game Log'!$AB:$AB,$A181,'Game Log'!$Z:$Z,$A$165,'Game Log'!$AC:$AC,'Opp Pos'!GW$166))</f>
        <v>X</v>
      </c>
      <c r="GX181" s="23" t="str">
        <f>IF(SUMIFS('Game Log'!$AA:$AA,'Game Log'!$AB:$AB,$A181,'Game Log'!$Z:$Z,$A$165,'Game Log'!$AC:$AC,'Opp Pos'!GX$166)=0,"X",SUMIFS('Game Log'!$AA:$AA,'Game Log'!$AB:$AB,$A181,'Game Log'!$Z:$Z,$A$165,'Game Log'!$AC:$AC,'Opp Pos'!GX$166))</f>
        <v>X</v>
      </c>
      <c r="GY181" s="23" t="str">
        <f>IF(SUMIFS('Game Log'!$AA:$AA,'Game Log'!$AB:$AB,$A181,'Game Log'!$Z:$Z,$A$165,'Game Log'!$AC:$AC,'Opp Pos'!GY$166)=0,"X",SUMIFS('Game Log'!$AA:$AA,'Game Log'!$AB:$AB,$A181,'Game Log'!$Z:$Z,$A$165,'Game Log'!$AC:$AC,'Opp Pos'!GY$166))</f>
        <v>X</v>
      </c>
      <c r="GZ181" s="23" t="str">
        <f>IF(SUMIFS('Game Log'!$AA:$AA,'Game Log'!$AB:$AB,$A181,'Game Log'!$Z:$Z,$A$165,'Game Log'!$AC:$AC,'Opp Pos'!GZ$166)=0,"X",SUMIFS('Game Log'!$AA:$AA,'Game Log'!$AB:$AB,$A181,'Game Log'!$Z:$Z,$A$165,'Game Log'!$AC:$AC,'Opp Pos'!GZ$166))</f>
        <v>X</v>
      </c>
      <c r="HA181" s="23" t="str">
        <f>IF(SUMIFS('Game Log'!$AA:$AA,'Game Log'!$AB:$AB,$A181,'Game Log'!$Z:$Z,$A$165,'Game Log'!$AC:$AC,'Opp Pos'!HA$166)=0,"X",SUMIFS('Game Log'!$AA:$AA,'Game Log'!$AB:$AB,$A181,'Game Log'!$Z:$Z,$A$165,'Game Log'!$AC:$AC,'Opp Pos'!HA$166))</f>
        <v>X</v>
      </c>
      <c r="HB181" s="23" t="str">
        <f>IF(SUMIFS('Game Log'!$AA:$AA,'Game Log'!$AB:$AB,$A181,'Game Log'!$Z:$Z,$A$165,'Game Log'!$AC:$AC,'Opp Pos'!HB$166)=0,"X",SUMIFS('Game Log'!$AA:$AA,'Game Log'!$AB:$AB,$A181,'Game Log'!$Z:$Z,$A$165,'Game Log'!$AC:$AC,'Opp Pos'!HB$166))</f>
        <v>X</v>
      </c>
      <c r="HC181" s="23" t="str">
        <f>IF(SUMIFS('Game Log'!$AA:$AA,'Game Log'!$AB:$AB,$A181,'Game Log'!$Z:$Z,$A$165,'Game Log'!$AC:$AC,'Opp Pos'!HC$166)=0,"X",SUMIFS('Game Log'!$AA:$AA,'Game Log'!$AB:$AB,$A181,'Game Log'!$Z:$Z,$A$165,'Game Log'!$AC:$AC,'Opp Pos'!HC$166))</f>
        <v>X</v>
      </c>
      <c r="HD181" s="23" t="str">
        <f>IF(SUMIFS('Game Log'!$AA:$AA,'Game Log'!$AB:$AB,$A181,'Game Log'!$Z:$Z,$A$165,'Game Log'!$AC:$AC,'Opp Pos'!HD$166)=0,"X",SUMIFS('Game Log'!$AA:$AA,'Game Log'!$AB:$AB,$A181,'Game Log'!$Z:$Z,$A$165,'Game Log'!$AC:$AC,'Opp Pos'!HD$166))</f>
        <v>X</v>
      </c>
      <c r="HE181" s="23" t="str">
        <f>IF(SUMIFS('Game Log'!$AA:$AA,'Game Log'!$AB:$AB,$A181,'Game Log'!$Z:$Z,$A$165,'Game Log'!$AC:$AC,'Opp Pos'!HE$166)=0,"X",SUMIFS('Game Log'!$AA:$AA,'Game Log'!$AB:$AB,$A181,'Game Log'!$Z:$Z,$A$165,'Game Log'!$AC:$AC,'Opp Pos'!HE$166))</f>
        <v>X</v>
      </c>
      <c r="HF181" s="23" t="str">
        <f>IF(SUMIFS('Game Log'!$AA:$AA,'Game Log'!$AB:$AB,$A181,'Game Log'!$Z:$Z,$A$165,'Game Log'!$AC:$AC,'Opp Pos'!HF$166)=0,"X",SUMIFS('Game Log'!$AA:$AA,'Game Log'!$AB:$AB,$A181,'Game Log'!$Z:$Z,$A$165,'Game Log'!$AC:$AC,'Opp Pos'!HF$166))</f>
        <v>X</v>
      </c>
      <c r="HG181" s="23" t="str">
        <f>IF(SUMIFS('Game Log'!$AA:$AA,'Game Log'!$AB:$AB,$A181,'Game Log'!$Z:$Z,$A$165,'Game Log'!$AC:$AC,'Opp Pos'!HG$166)=0,"X",SUMIFS('Game Log'!$AA:$AA,'Game Log'!$AB:$AB,$A181,'Game Log'!$Z:$Z,$A$165,'Game Log'!$AC:$AC,'Opp Pos'!HG$166))</f>
        <v>X</v>
      </c>
      <c r="HH181" s="23" t="str">
        <f>IF(SUMIFS('Game Log'!$AA:$AA,'Game Log'!$AB:$AB,$A181,'Game Log'!$Z:$Z,$A$165,'Game Log'!$AC:$AC,'Opp Pos'!HH$166)=0,"X",SUMIFS('Game Log'!$AA:$AA,'Game Log'!$AB:$AB,$A181,'Game Log'!$Z:$Z,$A$165,'Game Log'!$AC:$AC,'Opp Pos'!HH$166))</f>
        <v>X</v>
      </c>
      <c r="HI181" s="23" t="str">
        <f>IF(SUMIFS('Game Log'!$AA:$AA,'Game Log'!$AB:$AB,$A181,'Game Log'!$Z:$Z,$A$165,'Game Log'!$AC:$AC,'Opp Pos'!HI$166)=0,"X",SUMIFS('Game Log'!$AA:$AA,'Game Log'!$AB:$AB,$A181,'Game Log'!$Z:$Z,$A$165,'Game Log'!$AC:$AC,'Opp Pos'!HI$166))</f>
        <v>X</v>
      </c>
      <c r="HJ181" s="23" t="str">
        <f>IF(SUMIFS('Game Log'!$AA:$AA,'Game Log'!$AB:$AB,$A181,'Game Log'!$Z:$Z,$A$165,'Game Log'!$AC:$AC,'Opp Pos'!HJ$166)=0,"X",SUMIFS('Game Log'!$AA:$AA,'Game Log'!$AB:$AB,$A181,'Game Log'!$Z:$Z,$A$165,'Game Log'!$AC:$AC,'Opp Pos'!HJ$166))</f>
        <v>X</v>
      </c>
      <c r="HK181" s="23" t="str">
        <f>IF(SUMIFS('Game Log'!$AA:$AA,'Game Log'!$AB:$AB,$A181,'Game Log'!$Z:$Z,$A$165,'Game Log'!$AC:$AC,'Opp Pos'!HK$166)=0,"X",SUMIFS('Game Log'!$AA:$AA,'Game Log'!$AB:$AB,$A181,'Game Log'!$Z:$Z,$A$165,'Game Log'!$AC:$AC,'Opp Pos'!HK$166))</f>
        <v>X</v>
      </c>
      <c r="HL181" s="23" t="str">
        <f>IF(SUMIFS('Game Log'!$AA:$AA,'Game Log'!$AB:$AB,$A181,'Game Log'!$Z:$Z,$A$165,'Game Log'!$AC:$AC,'Opp Pos'!HL$166)=0,"X",SUMIFS('Game Log'!$AA:$AA,'Game Log'!$AB:$AB,$A181,'Game Log'!$Z:$Z,$A$165,'Game Log'!$AC:$AC,'Opp Pos'!HL$166))</f>
        <v>X</v>
      </c>
      <c r="HM181" s="23" t="str">
        <f>IF(SUMIFS('Game Log'!$AA:$AA,'Game Log'!$AB:$AB,$A181,'Game Log'!$Z:$Z,$A$165,'Game Log'!$AC:$AC,'Opp Pos'!HM$166)=0,"X",SUMIFS('Game Log'!$AA:$AA,'Game Log'!$AB:$AB,$A181,'Game Log'!$Z:$Z,$A$165,'Game Log'!$AC:$AC,'Opp Pos'!HM$166))</f>
        <v>X</v>
      </c>
      <c r="HN181" s="23" t="str">
        <f>IF(SUMIFS('Game Log'!$AA:$AA,'Game Log'!$AB:$AB,$A181,'Game Log'!$Z:$Z,$A$165,'Game Log'!$AC:$AC,'Opp Pos'!HN$166)=0,"X",SUMIFS('Game Log'!$AA:$AA,'Game Log'!$AB:$AB,$A181,'Game Log'!$Z:$Z,$A$165,'Game Log'!$AC:$AC,'Opp Pos'!HN$166))</f>
        <v>X</v>
      </c>
      <c r="HO181" s="23" t="str">
        <f>IF(SUMIFS('Game Log'!$AA:$AA,'Game Log'!$AB:$AB,$A181,'Game Log'!$Z:$Z,$A$165,'Game Log'!$AC:$AC,'Opp Pos'!HO$166)=0,"X",SUMIFS('Game Log'!$AA:$AA,'Game Log'!$AB:$AB,$A181,'Game Log'!$Z:$Z,$A$165,'Game Log'!$AC:$AC,'Opp Pos'!HO$166))</f>
        <v>X</v>
      </c>
      <c r="HP181" s="23" t="str">
        <f>IF(SUMIFS('Game Log'!$AA:$AA,'Game Log'!$AB:$AB,$A181,'Game Log'!$Z:$Z,$A$165,'Game Log'!$AC:$AC,'Opp Pos'!HP$166)=0,"X",SUMIFS('Game Log'!$AA:$AA,'Game Log'!$AB:$AB,$A181,'Game Log'!$Z:$Z,$A$165,'Game Log'!$AC:$AC,'Opp Pos'!HP$166))</f>
        <v>X</v>
      </c>
      <c r="HQ181" s="23" t="str">
        <f>IF(SUMIFS('Game Log'!$AA:$AA,'Game Log'!$AB:$AB,$A181,'Game Log'!$Z:$Z,$A$165,'Game Log'!$AC:$AC,'Opp Pos'!HQ$166)=0,"X",SUMIFS('Game Log'!$AA:$AA,'Game Log'!$AB:$AB,$A181,'Game Log'!$Z:$Z,$A$165,'Game Log'!$AC:$AC,'Opp Pos'!HQ$166))</f>
        <v>X</v>
      </c>
      <c r="HR181" s="23" t="str">
        <f>IF(SUMIFS('Game Log'!$AA:$AA,'Game Log'!$AB:$AB,$A181,'Game Log'!$Z:$Z,$A$165,'Game Log'!$AC:$AC,'Opp Pos'!HR$166)=0,"X",SUMIFS('Game Log'!$AA:$AA,'Game Log'!$AB:$AB,$A181,'Game Log'!$Z:$Z,$A$165,'Game Log'!$AC:$AC,'Opp Pos'!HR$166))</f>
        <v>X</v>
      </c>
      <c r="HS181" s="23" t="str">
        <f>IF(SUMIFS('Game Log'!$AA:$AA,'Game Log'!$AB:$AB,$A181,'Game Log'!$Z:$Z,$A$165,'Game Log'!$AC:$AC,'Opp Pos'!HS$166)=0,"X",SUMIFS('Game Log'!$AA:$AA,'Game Log'!$AB:$AB,$A181,'Game Log'!$Z:$Z,$A$165,'Game Log'!$AC:$AC,'Opp Pos'!HS$166))</f>
        <v>X</v>
      </c>
      <c r="HT181" s="23" t="str">
        <f>IF(SUMIFS('Game Log'!$AA:$AA,'Game Log'!$AB:$AB,$A181,'Game Log'!$Z:$Z,$A$165,'Game Log'!$AC:$AC,'Opp Pos'!HT$166)=0,"X",SUMIFS('Game Log'!$AA:$AA,'Game Log'!$AB:$AB,$A181,'Game Log'!$Z:$Z,$A$165,'Game Log'!$AC:$AC,'Opp Pos'!HT$166))</f>
        <v>X</v>
      </c>
      <c r="HU181" s="23" t="str">
        <f>IF(SUMIFS('Game Log'!$AA:$AA,'Game Log'!$AB:$AB,$A181,'Game Log'!$Z:$Z,$A$165,'Game Log'!$AC:$AC,'Opp Pos'!HU$166)=0,"X",SUMIFS('Game Log'!$AA:$AA,'Game Log'!$AB:$AB,$A181,'Game Log'!$Z:$Z,$A$165,'Game Log'!$AC:$AC,'Opp Pos'!HU$166))</f>
        <v>X</v>
      </c>
      <c r="HV181" s="23" t="str">
        <f>IF(SUMIFS('Game Log'!$AA:$AA,'Game Log'!$AB:$AB,$A181,'Game Log'!$Z:$Z,$A$165,'Game Log'!$AC:$AC,'Opp Pos'!HV$166)=0,"X",SUMIFS('Game Log'!$AA:$AA,'Game Log'!$AB:$AB,$A181,'Game Log'!$Z:$Z,$A$165,'Game Log'!$AC:$AC,'Opp Pos'!HV$166))</f>
        <v>X</v>
      </c>
      <c r="HW181" s="23" t="str">
        <f>IF(SUMIFS('Game Log'!$AA:$AA,'Game Log'!$AB:$AB,$A181,'Game Log'!$Z:$Z,$A$165,'Game Log'!$AC:$AC,'Opp Pos'!HW$166)=0,"X",SUMIFS('Game Log'!$AA:$AA,'Game Log'!$AB:$AB,$A181,'Game Log'!$Z:$Z,$A$165,'Game Log'!$AC:$AC,'Opp Pos'!HW$166))</f>
        <v>X</v>
      </c>
      <c r="HX181" s="23" t="str">
        <f>IF(SUMIFS('Game Log'!$AA:$AA,'Game Log'!$AB:$AB,$A181,'Game Log'!$Z:$Z,$A$165,'Game Log'!$AC:$AC,'Opp Pos'!HX$166)=0,"X",SUMIFS('Game Log'!$AA:$AA,'Game Log'!$AB:$AB,$A181,'Game Log'!$Z:$Z,$A$165,'Game Log'!$AC:$AC,'Opp Pos'!HX$166))</f>
        <v>X</v>
      </c>
      <c r="HY181" s="23" t="str">
        <f>IF(SUMIFS('Game Log'!$AA:$AA,'Game Log'!$AB:$AB,$A181,'Game Log'!$Z:$Z,$A$165,'Game Log'!$AC:$AC,'Opp Pos'!HY$166)=0,"X",SUMIFS('Game Log'!$AA:$AA,'Game Log'!$AB:$AB,$A181,'Game Log'!$Z:$Z,$A$165,'Game Log'!$AC:$AC,'Opp Pos'!HY$166))</f>
        <v>X</v>
      </c>
      <c r="HZ181" s="23" t="str">
        <f>IF(SUMIFS('Game Log'!$AA:$AA,'Game Log'!$AB:$AB,$A181,'Game Log'!$Z:$Z,$A$165,'Game Log'!$AC:$AC,'Opp Pos'!HZ$166)=0,"X",SUMIFS('Game Log'!$AA:$AA,'Game Log'!$AB:$AB,$A181,'Game Log'!$Z:$Z,$A$165,'Game Log'!$AC:$AC,'Opp Pos'!HZ$166))</f>
        <v>X</v>
      </c>
      <c r="IA181" s="23" t="str">
        <f>IF(SUMIFS('Game Log'!$AA:$AA,'Game Log'!$AB:$AB,$A181,'Game Log'!$Z:$Z,$A$165,'Game Log'!$AC:$AC,'Opp Pos'!IA$166)=0,"X",SUMIFS('Game Log'!$AA:$AA,'Game Log'!$AB:$AB,$A181,'Game Log'!$Z:$Z,$A$165,'Game Log'!$AC:$AC,'Opp Pos'!IA$166))</f>
        <v>X</v>
      </c>
      <c r="IB181" s="23" t="str">
        <f>IF(SUMIFS('Game Log'!$AA:$AA,'Game Log'!$AB:$AB,$A181,'Game Log'!$Z:$Z,$A$165,'Game Log'!$AC:$AC,'Opp Pos'!IB$166)=0,"X",SUMIFS('Game Log'!$AA:$AA,'Game Log'!$AB:$AB,$A181,'Game Log'!$Z:$Z,$A$165,'Game Log'!$AC:$AC,'Opp Pos'!IB$166))</f>
        <v>X</v>
      </c>
      <c r="IC181" s="23" t="str">
        <f>IF(SUMIFS('Game Log'!$AA:$AA,'Game Log'!$AB:$AB,$A181,'Game Log'!$Z:$Z,$A$165,'Game Log'!$AC:$AC,'Opp Pos'!IC$166)=0,"X",SUMIFS('Game Log'!$AA:$AA,'Game Log'!$AB:$AB,$A181,'Game Log'!$Z:$Z,$A$165,'Game Log'!$AC:$AC,'Opp Pos'!IC$166))</f>
        <v>X</v>
      </c>
      <c r="ID181" s="23" t="str">
        <f>IF(SUMIFS('Game Log'!$AA:$AA,'Game Log'!$AB:$AB,$A181,'Game Log'!$Z:$Z,$A$165,'Game Log'!$AC:$AC,'Opp Pos'!ID$166)=0,"X",SUMIFS('Game Log'!$AA:$AA,'Game Log'!$AB:$AB,$A181,'Game Log'!$Z:$Z,$A$165,'Game Log'!$AC:$AC,'Opp Pos'!ID$166))</f>
        <v>X</v>
      </c>
      <c r="IE181" s="23" t="str">
        <f>IF(SUMIFS('Game Log'!$AA:$AA,'Game Log'!$AB:$AB,$A181,'Game Log'!$Z:$Z,$A$165,'Game Log'!$AC:$AC,'Opp Pos'!IE$166)=0,"X",SUMIFS('Game Log'!$AA:$AA,'Game Log'!$AB:$AB,$A181,'Game Log'!$Z:$Z,$A$165,'Game Log'!$AC:$AC,'Opp Pos'!IE$166))</f>
        <v>X</v>
      </c>
      <c r="IF181" s="23" t="str">
        <f>IF(SUMIFS('Game Log'!$AA:$AA,'Game Log'!$AB:$AB,$A181,'Game Log'!$Z:$Z,$A$165,'Game Log'!$AC:$AC,'Opp Pos'!IF$166)=0,"X",SUMIFS('Game Log'!$AA:$AA,'Game Log'!$AB:$AB,$A181,'Game Log'!$Z:$Z,$A$165,'Game Log'!$AC:$AC,'Opp Pos'!IF$166))</f>
        <v>X</v>
      </c>
      <c r="IG181" s="23" t="str">
        <f>IF(SUMIFS('Game Log'!$AA:$AA,'Game Log'!$AB:$AB,$A181,'Game Log'!$Z:$Z,$A$165,'Game Log'!$AC:$AC,'Opp Pos'!IG$166)=0,"X",SUMIFS('Game Log'!$AA:$AA,'Game Log'!$AB:$AB,$A181,'Game Log'!$Z:$Z,$A$165,'Game Log'!$AC:$AC,'Opp Pos'!IG$166))</f>
        <v>X</v>
      </c>
      <c r="IH181" s="23" t="str">
        <f>IF(SUMIFS('Game Log'!$AA:$AA,'Game Log'!$AB:$AB,$A181,'Game Log'!$Z:$Z,$A$165,'Game Log'!$AC:$AC,'Opp Pos'!IH$166)=0,"X",SUMIFS('Game Log'!$AA:$AA,'Game Log'!$AB:$AB,$A181,'Game Log'!$Z:$Z,$A$165,'Game Log'!$AC:$AC,'Opp Pos'!IH$166))</f>
        <v>X</v>
      </c>
      <c r="II181" s="23" t="str">
        <f>IF(SUMIFS('Game Log'!$AA:$AA,'Game Log'!$AB:$AB,$A181,'Game Log'!$Z:$Z,$A$165,'Game Log'!$AC:$AC,'Opp Pos'!II$166)=0,"X",SUMIFS('Game Log'!$AA:$AA,'Game Log'!$AB:$AB,$A181,'Game Log'!$Z:$Z,$A$165,'Game Log'!$AC:$AC,'Opp Pos'!II$166))</f>
        <v>X</v>
      </c>
      <c r="IJ181" s="23" t="str">
        <f>IF(SUMIFS('Game Log'!$AA:$AA,'Game Log'!$AB:$AB,$A181,'Game Log'!$Z:$Z,$A$165,'Game Log'!$AC:$AC,'Opp Pos'!IJ$166)=0,"X",SUMIFS('Game Log'!$AA:$AA,'Game Log'!$AB:$AB,$A181,'Game Log'!$Z:$Z,$A$165,'Game Log'!$AC:$AC,'Opp Pos'!IJ$166))</f>
        <v>X</v>
      </c>
      <c r="IK181" s="23" t="str">
        <f>IF(SUMIFS('Game Log'!$AA:$AA,'Game Log'!$AB:$AB,$A181,'Game Log'!$Z:$Z,$A$165,'Game Log'!$AC:$AC,'Opp Pos'!IK$166)=0,"X",SUMIFS('Game Log'!$AA:$AA,'Game Log'!$AB:$AB,$A181,'Game Log'!$Z:$Z,$A$165,'Game Log'!$AC:$AC,'Opp Pos'!IK$166))</f>
        <v>X</v>
      </c>
      <c r="IL181" s="23" t="str">
        <f>IF(SUMIFS('Game Log'!$AA:$AA,'Game Log'!$AB:$AB,$A181,'Game Log'!$Z:$Z,$A$165,'Game Log'!$AC:$AC,'Opp Pos'!IL$166)=0,"X",SUMIFS('Game Log'!$AA:$AA,'Game Log'!$AB:$AB,$A181,'Game Log'!$Z:$Z,$A$165,'Game Log'!$AC:$AC,'Opp Pos'!IL$166))</f>
        <v>X</v>
      </c>
      <c r="IM181" s="23" t="str">
        <f>IF(SUMIFS('Game Log'!$AA:$AA,'Game Log'!$AB:$AB,$A181,'Game Log'!$Z:$Z,$A$165,'Game Log'!$AC:$AC,'Opp Pos'!IM$166)=0,"X",SUMIFS('Game Log'!$AA:$AA,'Game Log'!$AB:$AB,$A181,'Game Log'!$Z:$Z,$A$165,'Game Log'!$AC:$AC,'Opp Pos'!IM$166))</f>
        <v>X</v>
      </c>
      <c r="IN181" s="23" t="str">
        <f>IF(SUMIFS('Game Log'!$AA:$AA,'Game Log'!$AB:$AB,$A181,'Game Log'!$Z:$Z,$A$165,'Game Log'!$AC:$AC,'Opp Pos'!IN$166)=0,"X",SUMIFS('Game Log'!$AA:$AA,'Game Log'!$AB:$AB,$A181,'Game Log'!$Z:$Z,$A$165,'Game Log'!$AC:$AC,'Opp Pos'!IN$166))</f>
        <v>X</v>
      </c>
      <c r="IO181" s="23" t="str">
        <f>IF(SUMIFS('Game Log'!$AA:$AA,'Game Log'!$AB:$AB,$A181,'Game Log'!$Z:$Z,$A$165,'Game Log'!$AC:$AC,'Opp Pos'!IO$166)=0,"X",SUMIFS('Game Log'!$AA:$AA,'Game Log'!$AB:$AB,$A181,'Game Log'!$Z:$Z,$A$165,'Game Log'!$AC:$AC,'Opp Pos'!IO$166))</f>
        <v>X</v>
      </c>
      <c r="IP181" s="23" t="str">
        <f>IF(SUMIFS('Game Log'!$AA:$AA,'Game Log'!$AB:$AB,$A181,'Game Log'!$Z:$Z,$A$165,'Game Log'!$AC:$AC,'Opp Pos'!IP$166)=0,"X",SUMIFS('Game Log'!$AA:$AA,'Game Log'!$AB:$AB,$A181,'Game Log'!$Z:$Z,$A$165,'Game Log'!$AC:$AC,'Opp Pos'!IP$166))</f>
        <v>X</v>
      </c>
      <c r="IQ181" s="23" t="str">
        <f>IF(SUMIFS('Game Log'!$AA:$AA,'Game Log'!$AB:$AB,$A181,'Game Log'!$Z:$Z,$A$165,'Game Log'!$AC:$AC,'Opp Pos'!IQ$166)=0,"X",SUMIFS('Game Log'!$AA:$AA,'Game Log'!$AB:$AB,$A181,'Game Log'!$Z:$Z,$A$165,'Game Log'!$AC:$AC,'Opp Pos'!IQ$166))</f>
        <v>X</v>
      </c>
      <c r="IR181" s="23" t="str">
        <f>IF(SUMIFS('Game Log'!$AA:$AA,'Game Log'!$AB:$AB,$A181,'Game Log'!$Z:$Z,$A$165,'Game Log'!$AC:$AC,'Opp Pos'!IR$166)=0,"X",SUMIFS('Game Log'!$AA:$AA,'Game Log'!$AB:$AB,$A181,'Game Log'!$Z:$Z,$A$165,'Game Log'!$AC:$AC,'Opp Pos'!IR$166))</f>
        <v>X</v>
      </c>
      <c r="IS181" s="23" t="str">
        <f>IF(SUMIFS('Game Log'!$AA:$AA,'Game Log'!$AB:$AB,$A181,'Game Log'!$Z:$Z,$A$165,'Game Log'!$AC:$AC,'Opp Pos'!IS$166)=0,"X",SUMIFS('Game Log'!$AA:$AA,'Game Log'!$AB:$AB,$A181,'Game Log'!$Z:$Z,$A$165,'Game Log'!$AC:$AC,'Opp Pos'!IS$166))</f>
        <v>X</v>
      </c>
      <c r="IT181" s="23" t="str">
        <f>IF(SUMIFS('Game Log'!$AA:$AA,'Game Log'!$AB:$AB,$A181,'Game Log'!$Z:$Z,$A$165,'Game Log'!$AC:$AC,'Opp Pos'!IT$166)=0,"X",SUMIFS('Game Log'!$AA:$AA,'Game Log'!$AB:$AB,$A181,'Game Log'!$Z:$Z,$A$165,'Game Log'!$AC:$AC,'Opp Pos'!IT$166))</f>
        <v>X</v>
      </c>
      <c r="IU181" s="23" t="str">
        <f>IF(SUMIFS('Game Log'!$AA:$AA,'Game Log'!$AB:$AB,$A181,'Game Log'!$Z:$Z,$A$165,'Game Log'!$AC:$AC,'Opp Pos'!IU$166)=0,"X",SUMIFS('Game Log'!$AA:$AA,'Game Log'!$AB:$AB,$A181,'Game Log'!$Z:$Z,$A$165,'Game Log'!$AC:$AC,'Opp Pos'!IU$166))</f>
        <v>X</v>
      </c>
      <c r="IV181" s="23" t="str">
        <f>IF(SUMIFS('Game Log'!$AA:$AA,'Game Log'!$AB:$AB,$A181,'Game Log'!$Z:$Z,$A$165,'Game Log'!$AC:$AC,'Opp Pos'!IV$166)=0,"X",SUMIFS('Game Log'!$AA:$AA,'Game Log'!$AB:$AB,$A181,'Game Log'!$Z:$Z,$A$165,'Game Log'!$AC:$AC,'Opp Pos'!IV$166))</f>
        <v>X</v>
      </c>
      <c r="IW181" s="23" t="str">
        <f>IF(SUMIFS('Game Log'!$AA:$AA,'Game Log'!$AB:$AB,$A181,'Game Log'!$Z:$Z,$A$165,'Game Log'!$AC:$AC,'Opp Pos'!IW$166)=0,"X",SUMIFS('Game Log'!$AA:$AA,'Game Log'!$AB:$AB,$A181,'Game Log'!$Z:$Z,$A$165,'Game Log'!$AC:$AC,'Opp Pos'!IW$166))</f>
        <v>X</v>
      </c>
      <c r="IX181" s="23" t="str">
        <f>IF(SUMIFS('Game Log'!$AA:$AA,'Game Log'!$AB:$AB,$A181,'Game Log'!$Z:$Z,$A$165,'Game Log'!$AC:$AC,'Opp Pos'!IX$166)=0,"X",SUMIFS('Game Log'!$AA:$AA,'Game Log'!$AB:$AB,$A181,'Game Log'!$Z:$Z,$A$165,'Game Log'!$AC:$AC,'Opp Pos'!IX$166))</f>
        <v>X</v>
      </c>
      <c r="IY181" s="23" t="str">
        <f>IF(SUMIFS('Game Log'!$AA:$AA,'Game Log'!$AB:$AB,$A181,'Game Log'!$Z:$Z,$A$165,'Game Log'!$AC:$AC,'Opp Pos'!IY$166)=0,"X",SUMIFS('Game Log'!$AA:$AA,'Game Log'!$AB:$AB,$A181,'Game Log'!$Z:$Z,$A$165,'Game Log'!$AC:$AC,'Opp Pos'!IY$166))</f>
        <v>X</v>
      </c>
      <c r="IZ181" s="23" t="str">
        <f>IF(SUMIFS('Game Log'!$AA:$AA,'Game Log'!$AB:$AB,$A181,'Game Log'!$Z:$Z,$A$165,'Game Log'!$AC:$AC,'Opp Pos'!IZ$166)=0,"X",SUMIFS('Game Log'!$AA:$AA,'Game Log'!$AB:$AB,$A181,'Game Log'!$Z:$Z,$A$165,'Game Log'!$AC:$AC,'Opp Pos'!IZ$166))</f>
        <v>X</v>
      </c>
      <c r="JA181" s="23" t="str">
        <f>IF(SUMIFS('Game Log'!$AA:$AA,'Game Log'!$AB:$AB,$A181,'Game Log'!$Z:$Z,$A$165,'Game Log'!$AC:$AC,'Opp Pos'!JA$166)=0,"X",SUMIFS('Game Log'!$AA:$AA,'Game Log'!$AB:$AB,$A181,'Game Log'!$Z:$Z,$A$165,'Game Log'!$AC:$AC,'Opp Pos'!JA$166))</f>
        <v>X</v>
      </c>
      <c r="JB181" s="23" t="str">
        <f>IF(SUMIFS('Game Log'!$AA:$AA,'Game Log'!$AB:$AB,$A181,'Game Log'!$Z:$Z,$A$165,'Game Log'!$AC:$AC,'Opp Pos'!JB$166)=0,"X",SUMIFS('Game Log'!$AA:$AA,'Game Log'!$AB:$AB,$A181,'Game Log'!$Z:$Z,$A$165,'Game Log'!$AC:$AC,'Opp Pos'!JB$166))</f>
        <v>X</v>
      </c>
      <c r="JC181" s="23" t="str">
        <f>IF(SUMIFS('Game Log'!$AA:$AA,'Game Log'!$AB:$AB,$A181,'Game Log'!$Z:$Z,$A$165,'Game Log'!$AC:$AC,'Opp Pos'!JC$166)=0,"X",SUMIFS('Game Log'!$AA:$AA,'Game Log'!$AB:$AB,$A181,'Game Log'!$Z:$Z,$A$165,'Game Log'!$AC:$AC,'Opp Pos'!JC$166))</f>
        <v>X</v>
      </c>
      <c r="JD181" s="23" t="str">
        <f>IF(SUMIFS('Game Log'!$AA:$AA,'Game Log'!$AB:$AB,$A181,'Game Log'!$Z:$Z,$A$165,'Game Log'!$AC:$AC,'Opp Pos'!JD$166)=0,"X",SUMIFS('Game Log'!$AA:$AA,'Game Log'!$AB:$AB,$A181,'Game Log'!$Z:$Z,$A$165,'Game Log'!$AC:$AC,'Opp Pos'!JD$166))</f>
        <v>X</v>
      </c>
      <c r="JE181" s="23" t="str">
        <f>IF(SUMIFS('Game Log'!$AA:$AA,'Game Log'!$AB:$AB,$A181,'Game Log'!$Z:$Z,$A$165,'Game Log'!$AC:$AC,'Opp Pos'!JE$166)=0,"X",SUMIFS('Game Log'!$AA:$AA,'Game Log'!$AB:$AB,$A181,'Game Log'!$Z:$Z,$A$165,'Game Log'!$AC:$AC,'Opp Pos'!JE$166))</f>
        <v>X</v>
      </c>
      <c r="JF181" s="23" t="str">
        <f>IF(SUMIFS('Game Log'!$AA:$AA,'Game Log'!$AB:$AB,$A181,'Game Log'!$Z:$Z,$A$165,'Game Log'!$AC:$AC,'Opp Pos'!JF$166)=0,"X",SUMIFS('Game Log'!$AA:$AA,'Game Log'!$AB:$AB,$A181,'Game Log'!$Z:$Z,$A$165,'Game Log'!$AC:$AC,'Opp Pos'!JF$166))</f>
        <v>X</v>
      </c>
      <c r="JG181" s="23" t="str">
        <f>IF(SUMIFS('Game Log'!$AA:$AA,'Game Log'!$AB:$AB,$A181,'Game Log'!$Z:$Z,$A$165,'Game Log'!$AC:$AC,'Opp Pos'!JG$166)=0,"X",SUMIFS('Game Log'!$AA:$AA,'Game Log'!$AB:$AB,$A181,'Game Log'!$Z:$Z,$A$165,'Game Log'!$AC:$AC,'Opp Pos'!JG$166))</f>
        <v>X</v>
      </c>
      <c r="JH181" s="23" t="str">
        <f>IF(SUMIFS('Game Log'!$AA:$AA,'Game Log'!$AB:$AB,$A181,'Game Log'!$Z:$Z,$A$165,'Game Log'!$AC:$AC,'Opp Pos'!JH$166)=0,"X",SUMIFS('Game Log'!$AA:$AA,'Game Log'!$AB:$AB,$A181,'Game Log'!$Z:$Z,$A$165,'Game Log'!$AC:$AC,'Opp Pos'!JH$166))</f>
        <v>X</v>
      </c>
      <c r="JI181" s="23" t="str">
        <f>IF(SUMIFS('Game Log'!$AA:$AA,'Game Log'!$AB:$AB,$A181,'Game Log'!$Z:$Z,$A$165,'Game Log'!$AC:$AC,'Opp Pos'!JI$166)=0,"X",SUMIFS('Game Log'!$AA:$AA,'Game Log'!$AB:$AB,$A181,'Game Log'!$Z:$Z,$A$165,'Game Log'!$AC:$AC,'Opp Pos'!JI$166))</f>
        <v>X</v>
      </c>
      <c r="JJ181" s="23" t="str">
        <f>IF(SUMIFS('Game Log'!$AA:$AA,'Game Log'!$AB:$AB,$A181,'Game Log'!$Z:$Z,$A$165,'Game Log'!$AC:$AC,'Opp Pos'!JJ$166)=0,"X",SUMIFS('Game Log'!$AA:$AA,'Game Log'!$AB:$AB,$A181,'Game Log'!$Z:$Z,$A$165,'Game Log'!$AC:$AC,'Opp Pos'!JJ$166))</f>
        <v>X</v>
      </c>
      <c r="JK181" s="23" t="str">
        <f>IF(SUMIFS('Game Log'!$AA:$AA,'Game Log'!$AB:$AB,$A181,'Game Log'!$Z:$Z,$A$165,'Game Log'!$AC:$AC,'Opp Pos'!JK$166)=0,"X",SUMIFS('Game Log'!$AA:$AA,'Game Log'!$AB:$AB,$A181,'Game Log'!$Z:$Z,$A$165,'Game Log'!$AC:$AC,'Opp Pos'!JK$166))</f>
        <v>X</v>
      </c>
      <c r="JL181" s="23" t="str">
        <f>IF(SUMIFS('Game Log'!$AA:$AA,'Game Log'!$AB:$AB,$A181,'Game Log'!$Z:$Z,$A$165,'Game Log'!$AC:$AC,'Opp Pos'!JL$166)=0,"X",SUMIFS('Game Log'!$AA:$AA,'Game Log'!$AB:$AB,$A181,'Game Log'!$Z:$Z,$A$165,'Game Log'!$AC:$AC,'Opp Pos'!JL$166))</f>
        <v>X</v>
      </c>
      <c r="JM181" s="23" t="str">
        <f>IF(SUMIFS('Game Log'!$AA:$AA,'Game Log'!$AB:$AB,$A181,'Game Log'!$Z:$Z,$A$165,'Game Log'!$AC:$AC,'Opp Pos'!JM$166)=0,"X",SUMIFS('Game Log'!$AA:$AA,'Game Log'!$AB:$AB,$A181,'Game Log'!$Z:$Z,$A$165,'Game Log'!$AC:$AC,'Opp Pos'!JM$166))</f>
        <v>X</v>
      </c>
      <c r="JN181" s="23" t="str">
        <f>IF(SUMIFS('Game Log'!$AA:$AA,'Game Log'!$AB:$AB,$A181,'Game Log'!$Z:$Z,$A$165,'Game Log'!$AC:$AC,'Opp Pos'!JN$166)=0,"X",SUMIFS('Game Log'!$AA:$AA,'Game Log'!$AB:$AB,$A181,'Game Log'!$Z:$Z,$A$165,'Game Log'!$AC:$AC,'Opp Pos'!JN$166))</f>
        <v>X</v>
      </c>
      <c r="JO181" s="23" t="str">
        <f>IF(SUMIFS('Game Log'!$AA:$AA,'Game Log'!$AB:$AB,$A181,'Game Log'!$Z:$Z,$A$165,'Game Log'!$AC:$AC,'Opp Pos'!JO$166)=0,"X",SUMIFS('Game Log'!$AA:$AA,'Game Log'!$AB:$AB,$A181,'Game Log'!$Z:$Z,$A$165,'Game Log'!$AC:$AC,'Opp Pos'!JO$166))</f>
        <v>X</v>
      </c>
      <c r="JP181" s="23" t="str">
        <f>IF(SUMIFS('Game Log'!$AA:$AA,'Game Log'!$AB:$AB,$A181,'Game Log'!$Z:$Z,$A$165,'Game Log'!$AC:$AC,'Opp Pos'!JP$166)=0,"X",SUMIFS('Game Log'!$AA:$AA,'Game Log'!$AB:$AB,$A181,'Game Log'!$Z:$Z,$A$165,'Game Log'!$AC:$AC,'Opp Pos'!JP$166))</f>
        <v>X</v>
      </c>
      <c r="JQ181" s="23" t="str">
        <f>IF(SUMIFS('Game Log'!$AA:$AA,'Game Log'!$AB:$AB,$A181,'Game Log'!$Z:$Z,$A$165,'Game Log'!$AC:$AC,'Opp Pos'!JQ$166)=0,"X",SUMIFS('Game Log'!$AA:$AA,'Game Log'!$AB:$AB,$A181,'Game Log'!$Z:$Z,$A$165,'Game Log'!$AC:$AC,'Opp Pos'!JQ$166))</f>
        <v>X</v>
      </c>
      <c r="JR181" s="23" t="str">
        <f>IF(SUMIFS('Game Log'!$AA:$AA,'Game Log'!$AB:$AB,$A181,'Game Log'!$Z:$Z,$A$165,'Game Log'!$AC:$AC,'Opp Pos'!JR$166)=0,"X",SUMIFS('Game Log'!$AA:$AA,'Game Log'!$AB:$AB,$A181,'Game Log'!$Z:$Z,$A$165,'Game Log'!$AC:$AC,'Opp Pos'!JR$166))</f>
        <v>X</v>
      </c>
      <c r="JS181" s="23" t="str">
        <f>IF(SUMIFS('Game Log'!$AA:$AA,'Game Log'!$AB:$AB,$A181,'Game Log'!$Z:$Z,$A$165,'Game Log'!$AC:$AC,'Opp Pos'!JS$166)=0,"X",SUMIFS('Game Log'!$AA:$AA,'Game Log'!$AB:$AB,$A181,'Game Log'!$Z:$Z,$A$165,'Game Log'!$AC:$AC,'Opp Pos'!JS$166))</f>
        <v>X</v>
      </c>
      <c r="JT181" s="23" t="str">
        <f>IF(SUMIFS('Game Log'!$AA:$AA,'Game Log'!$AB:$AB,$A181,'Game Log'!$Z:$Z,$A$165,'Game Log'!$AC:$AC,'Opp Pos'!JT$166)=0,"X",SUMIFS('Game Log'!$AA:$AA,'Game Log'!$AB:$AB,$A181,'Game Log'!$Z:$Z,$A$165,'Game Log'!$AC:$AC,'Opp Pos'!JT$166))</f>
        <v>X</v>
      </c>
      <c r="JU181" s="23" t="str">
        <f>IF(SUMIFS('Game Log'!$AA:$AA,'Game Log'!$AB:$AB,$A181,'Game Log'!$Z:$Z,$A$165,'Game Log'!$AC:$AC,'Opp Pos'!JU$166)=0,"X",SUMIFS('Game Log'!$AA:$AA,'Game Log'!$AB:$AB,$A181,'Game Log'!$Z:$Z,$A$165,'Game Log'!$AC:$AC,'Opp Pos'!JU$166))</f>
        <v>X</v>
      </c>
      <c r="JV181" s="23">
        <f t="shared" si="18"/>
        <v>70</v>
      </c>
      <c r="JW181" s="23">
        <f t="shared" si="19"/>
        <v>2290.2000000000003</v>
      </c>
      <c r="JX181" s="23">
        <f t="shared" si="20"/>
        <v>32.717142857142861</v>
      </c>
      <c r="JY181" s="104"/>
    </row>
    <row r="182" spans="1:285" hidden="1" x14ac:dyDescent="0.25">
      <c r="A182" s="126" t="s">
        <v>61</v>
      </c>
      <c r="B182" s="23" t="str">
        <f>IF(SUMIFS('Game Log'!$AA:$AA,'Game Log'!$AB:$AB,$A182,'Game Log'!$Z:$Z,$A$165,'Game Log'!$AC:$AC,'Opp Pos'!B$166)=0,"X",SUMIFS('Game Log'!$AA:$AA,'Game Log'!$AB:$AB,$A182,'Game Log'!$Z:$Z,$A$165,'Game Log'!$AC:$AC,'Opp Pos'!B$166))</f>
        <v>X</v>
      </c>
      <c r="C182" s="23">
        <f>IF(SUMIFS('Game Log'!$AA:$AA,'Game Log'!$AB:$AB,$A182,'Game Log'!$Z:$Z,$A$165,'Game Log'!$AC:$AC,'Opp Pos'!C$166)=0,"X",SUMIFS('Game Log'!$AA:$AA,'Game Log'!$AB:$AB,$A182,'Game Log'!$Z:$Z,$A$165,'Game Log'!$AC:$AC,'Opp Pos'!C$166))</f>
        <v>65.099999999999994</v>
      </c>
      <c r="D182" s="23" t="str">
        <f>IF(SUMIFS('Game Log'!$AA:$AA,'Game Log'!$AB:$AB,$A182,'Game Log'!$Z:$Z,$A$165,'Game Log'!$AC:$AC,'Opp Pos'!D$166)=0,"X",SUMIFS('Game Log'!$AA:$AA,'Game Log'!$AB:$AB,$A182,'Game Log'!$Z:$Z,$A$165,'Game Log'!$AC:$AC,'Opp Pos'!D$166))</f>
        <v>X</v>
      </c>
      <c r="E182" s="23" t="str">
        <f>IF(SUMIFS('Game Log'!$AA:$AA,'Game Log'!$AB:$AB,$A182,'Game Log'!$Z:$Z,$A$165,'Game Log'!$AC:$AC,'Opp Pos'!E$166)=0,"X",SUMIFS('Game Log'!$AA:$AA,'Game Log'!$AB:$AB,$A182,'Game Log'!$Z:$Z,$A$165,'Game Log'!$AC:$AC,'Opp Pos'!E$166))</f>
        <v>X</v>
      </c>
      <c r="F182" s="23">
        <f>IF(SUMIFS('Game Log'!$AA:$AA,'Game Log'!$AB:$AB,$A182,'Game Log'!$Z:$Z,$A$165,'Game Log'!$AC:$AC,'Opp Pos'!F$166)=0,"X",SUMIFS('Game Log'!$AA:$AA,'Game Log'!$AB:$AB,$A182,'Game Log'!$Z:$Z,$A$165,'Game Log'!$AC:$AC,'Opp Pos'!F$166))</f>
        <v>26.6</v>
      </c>
      <c r="G182" s="23" t="str">
        <f>IF(SUMIFS('Game Log'!$AA:$AA,'Game Log'!$AB:$AB,$A182,'Game Log'!$Z:$Z,$A$165,'Game Log'!$AC:$AC,'Opp Pos'!G$166)=0,"X",SUMIFS('Game Log'!$AA:$AA,'Game Log'!$AB:$AB,$A182,'Game Log'!$Z:$Z,$A$165,'Game Log'!$AC:$AC,'Opp Pos'!G$166))</f>
        <v>X</v>
      </c>
      <c r="H182" s="23">
        <f>IF(SUMIFS('Game Log'!$AA:$AA,'Game Log'!$AB:$AB,$A182,'Game Log'!$Z:$Z,$A$165,'Game Log'!$AC:$AC,'Opp Pos'!H$166)=0,"X",SUMIFS('Game Log'!$AA:$AA,'Game Log'!$AB:$AB,$A182,'Game Log'!$Z:$Z,$A$165,'Game Log'!$AC:$AC,'Opp Pos'!H$166))</f>
        <v>11.7</v>
      </c>
      <c r="I182" s="23" t="str">
        <f>IF(SUMIFS('Game Log'!$AA:$AA,'Game Log'!$AB:$AB,$A182,'Game Log'!$Z:$Z,$A$165,'Game Log'!$AC:$AC,'Opp Pos'!I$166)=0,"X",SUMIFS('Game Log'!$AA:$AA,'Game Log'!$AB:$AB,$A182,'Game Log'!$Z:$Z,$A$165,'Game Log'!$AC:$AC,'Opp Pos'!I$166))</f>
        <v>X</v>
      </c>
      <c r="J182" s="23" t="str">
        <f>IF(SUMIFS('Game Log'!$AA:$AA,'Game Log'!$AB:$AB,$A182,'Game Log'!$Z:$Z,$A$165,'Game Log'!$AC:$AC,'Opp Pos'!J$166)=0,"X",SUMIFS('Game Log'!$AA:$AA,'Game Log'!$AB:$AB,$A182,'Game Log'!$Z:$Z,$A$165,'Game Log'!$AC:$AC,'Opp Pos'!J$166))</f>
        <v>X</v>
      </c>
      <c r="K182" s="23" t="str">
        <f>IF(SUMIFS('Game Log'!$AA:$AA,'Game Log'!$AB:$AB,$A182,'Game Log'!$Z:$Z,$A$165,'Game Log'!$AC:$AC,'Opp Pos'!K$166)=0,"X",SUMIFS('Game Log'!$AA:$AA,'Game Log'!$AB:$AB,$A182,'Game Log'!$Z:$Z,$A$165,'Game Log'!$AC:$AC,'Opp Pos'!K$166))</f>
        <v>X</v>
      </c>
      <c r="L182" s="23" t="str">
        <f>IF(SUMIFS('Game Log'!$AA:$AA,'Game Log'!$AB:$AB,$A182,'Game Log'!$Z:$Z,$A$165,'Game Log'!$AC:$AC,'Opp Pos'!L$166)=0,"X",SUMIFS('Game Log'!$AA:$AA,'Game Log'!$AB:$AB,$A182,'Game Log'!$Z:$Z,$A$165,'Game Log'!$AC:$AC,'Opp Pos'!L$166))</f>
        <v>X</v>
      </c>
      <c r="M182" s="23">
        <f>IF(SUMIFS('Game Log'!$AA:$AA,'Game Log'!$AB:$AB,$A182,'Game Log'!$Z:$Z,$A$165,'Game Log'!$AC:$AC,'Opp Pos'!M$166)=0,"X",SUMIFS('Game Log'!$AA:$AA,'Game Log'!$AB:$AB,$A182,'Game Log'!$Z:$Z,$A$165,'Game Log'!$AC:$AC,'Opp Pos'!M$166))</f>
        <v>55.8</v>
      </c>
      <c r="N182" s="23" t="str">
        <f>IF(SUMIFS('Game Log'!$AA:$AA,'Game Log'!$AB:$AB,$A182,'Game Log'!$Z:$Z,$A$165,'Game Log'!$AC:$AC,'Opp Pos'!N$166)=0,"X",SUMIFS('Game Log'!$AA:$AA,'Game Log'!$AB:$AB,$A182,'Game Log'!$Z:$Z,$A$165,'Game Log'!$AC:$AC,'Opp Pos'!N$166))</f>
        <v>X</v>
      </c>
      <c r="O182" s="23">
        <f>IF(SUMIFS('Game Log'!$AA:$AA,'Game Log'!$AB:$AB,$A182,'Game Log'!$Z:$Z,$A$165,'Game Log'!$AC:$AC,'Opp Pos'!O$166)=0,"X",SUMIFS('Game Log'!$AA:$AA,'Game Log'!$AB:$AB,$A182,'Game Log'!$Z:$Z,$A$165,'Game Log'!$AC:$AC,'Opp Pos'!O$166))</f>
        <v>58.5</v>
      </c>
      <c r="P182" s="23" t="str">
        <f>IF(SUMIFS('Game Log'!$AA:$AA,'Game Log'!$AB:$AB,$A182,'Game Log'!$Z:$Z,$A$165,'Game Log'!$AC:$AC,'Opp Pos'!P$166)=0,"X",SUMIFS('Game Log'!$AA:$AA,'Game Log'!$AB:$AB,$A182,'Game Log'!$Z:$Z,$A$165,'Game Log'!$AC:$AC,'Opp Pos'!P$166))</f>
        <v>X</v>
      </c>
      <c r="Q182" s="23">
        <f>IF(SUMIFS('Game Log'!$AA:$AA,'Game Log'!$AB:$AB,$A182,'Game Log'!$Z:$Z,$A$165,'Game Log'!$AC:$AC,'Opp Pos'!Q$166)=0,"X",SUMIFS('Game Log'!$AA:$AA,'Game Log'!$AB:$AB,$A182,'Game Log'!$Z:$Z,$A$165,'Game Log'!$AC:$AC,'Opp Pos'!Q$166))</f>
        <v>34.799999999999997</v>
      </c>
      <c r="R182" s="23" t="str">
        <f>IF(SUMIFS('Game Log'!$AA:$AA,'Game Log'!$AB:$AB,$A182,'Game Log'!$Z:$Z,$A$165,'Game Log'!$AC:$AC,'Opp Pos'!R$166)=0,"X",SUMIFS('Game Log'!$AA:$AA,'Game Log'!$AB:$AB,$A182,'Game Log'!$Z:$Z,$A$165,'Game Log'!$AC:$AC,'Opp Pos'!R$166))</f>
        <v>X</v>
      </c>
      <c r="S182" s="23">
        <f>IF(SUMIFS('Game Log'!$AA:$AA,'Game Log'!$AB:$AB,$A182,'Game Log'!$Z:$Z,$A$165,'Game Log'!$AC:$AC,'Opp Pos'!S$166)=0,"X",SUMIFS('Game Log'!$AA:$AA,'Game Log'!$AB:$AB,$A182,'Game Log'!$Z:$Z,$A$165,'Game Log'!$AC:$AC,'Opp Pos'!S$166))</f>
        <v>60.199999999999996</v>
      </c>
      <c r="T182" s="23" t="str">
        <f>IF(SUMIFS('Game Log'!$AA:$AA,'Game Log'!$AB:$AB,$A182,'Game Log'!$Z:$Z,$A$165,'Game Log'!$AC:$AC,'Opp Pos'!T$166)=0,"X",SUMIFS('Game Log'!$AA:$AA,'Game Log'!$AB:$AB,$A182,'Game Log'!$Z:$Z,$A$165,'Game Log'!$AC:$AC,'Opp Pos'!T$166))</f>
        <v>X</v>
      </c>
      <c r="U182" s="23">
        <f>IF(SUMIFS('Game Log'!$AA:$AA,'Game Log'!$AB:$AB,$A182,'Game Log'!$Z:$Z,$A$165,'Game Log'!$AC:$AC,'Opp Pos'!U$166)=0,"X",SUMIFS('Game Log'!$AA:$AA,'Game Log'!$AB:$AB,$A182,'Game Log'!$Z:$Z,$A$165,'Game Log'!$AC:$AC,'Opp Pos'!U$166))</f>
        <v>57.099999999999994</v>
      </c>
      <c r="V182" s="23">
        <f>IF(SUMIFS('Game Log'!$AA:$AA,'Game Log'!$AB:$AB,$A182,'Game Log'!$Z:$Z,$A$165,'Game Log'!$AC:$AC,'Opp Pos'!V$166)=0,"X",SUMIFS('Game Log'!$AA:$AA,'Game Log'!$AB:$AB,$A182,'Game Log'!$Z:$Z,$A$165,'Game Log'!$AC:$AC,'Opp Pos'!V$166))</f>
        <v>20</v>
      </c>
      <c r="W182" s="23" t="str">
        <f>IF(SUMIFS('Game Log'!$AA:$AA,'Game Log'!$AB:$AB,$A182,'Game Log'!$Z:$Z,$A$165,'Game Log'!$AC:$AC,'Opp Pos'!W$166)=0,"X",SUMIFS('Game Log'!$AA:$AA,'Game Log'!$AB:$AB,$A182,'Game Log'!$Z:$Z,$A$165,'Game Log'!$AC:$AC,'Opp Pos'!W$166))</f>
        <v>X</v>
      </c>
      <c r="X182" s="23">
        <f>IF(SUMIFS('Game Log'!$AA:$AA,'Game Log'!$AB:$AB,$A182,'Game Log'!$Z:$Z,$A$165,'Game Log'!$AC:$AC,'Opp Pos'!X$166)=0,"X",SUMIFS('Game Log'!$AA:$AA,'Game Log'!$AB:$AB,$A182,'Game Log'!$Z:$Z,$A$165,'Game Log'!$AC:$AC,'Opp Pos'!X$166))</f>
        <v>5.6</v>
      </c>
      <c r="Y182" s="23" t="str">
        <f>IF(SUMIFS('Game Log'!$AA:$AA,'Game Log'!$AB:$AB,$A182,'Game Log'!$Z:$Z,$A$165,'Game Log'!$AC:$AC,'Opp Pos'!Y$166)=0,"X",SUMIFS('Game Log'!$AA:$AA,'Game Log'!$AB:$AB,$A182,'Game Log'!$Z:$Z,$A$165,'Game Log'!$AC:$AC,'Opp Pos'!Y$166))</f>
        <v>X</v>
      </c>
      <c r="Z182" s="23">
        <f>IF(SUMIFS('Game Log'!$AA:$AA,'Game Log'!$AB:$AB,$A182,'Game Log'!$Z:$Z,$A$165,'Game Log'!$AC:$AC,'Opp Pos'!Z$166)=0,"X",SUMIFS('Game Log'!$AA:$AA,'Game Log'!$AB:$AB,$A182,'Game Log'!$Z:$Z,$A$165,'Game Log'!$AC:$AC,'Opp Pos'!Z$166))</f>
        <v>31.4</v>
      </c>
      <c r="AA182" s="23" t="str">
        <f>IF(SUMIFS('Game Log'!$AA:$AA,'Game Log'!$AB:$AB,$A182,'Game Log'!$Z:$Z,$A$165,'Game Log'!$AC:$AC,'Opp Pos'!AA$166)=0,"X",SUMIFS('Game Log'!$AA:$AA,'Game Log'!$AB:$AB,$A182,'Game Log'!$Z:$Z,$A$165,'Game Log'!$AC:$AC,'Opp Pos'!AA$166))</f>
        <v>X</v>
      </c>
      <c r="AB182" s="23">
        <f>IF(SUMIFS('Game Log'!$AA:$AA,'Game Log'!$AB:$AB,$A182,'Game Log'!$Z:$Z,$A$165,'Game Log'!$AC:$AC,'Opp Pos'!AB$166)=0,"X",SUMIFS('Game Log'!$AA:$AA,'Game Log'!$AB:$AB,$A182,'Game Log'!$Z:$Z,$A$165,'Game Log'!$AC:$AC,'Opp Pos'!AB$166))</f>
        <v>34.4</v>
      </c>
      <c r="AC182" s="23" t="str">
        <f>IF(SUMIFS('Game Log'!$AA:$AA,'Game Log'!$AB:$AB,$A182,'Game Log'!$Z:$Z,$A$165,'Game Log'!$AC:$AC,'Opp Pos'!AC$166)=0,"X",SUMIFS('Game Log'!$AA:$AA,'Game Log'!$AB:$AB,$A182,'Game Log'!$Z:$Z,$A$165,'Game Log'!$AC:$AC,'Opp Pos'!AC$166))</f>
        <v>X</v>
      </c>
      <c r="AD182" s="23" t="str">
        <f>IF(SUMIFS('Game Log'!$AA:$AA,'Game Log'!$AB:$AB,$A182,'Game Log'!$Z:$Z,$A$165,'Game Log'!$AC:$AC,'Opp Pos'!AD$166)=0,"X",SUMIFS('Game Log'!$AA:$AA,'Game Log'!$AB:$AB,$A182,'Game Log'!$Z:$Z,$A$165,'Game Log'!$AC:$AC,'Opp Pos'!AD$166))</f>
        <v>X</v>
      </c>
      <c r="AE182" s="23">
        <f>IF(SUMIFS('Game Log'!$AA:$AA,'Game Log'!$AB:$AB,$A182,'Game Log'!$Z:$Z,$A$165,'Game Log'!$AC:$AC,'Opp Pos'!AE$166)=0,"X",SUMIFS('Game Log'!$AA:$AA,'Game Log'!$AB:$AB,$A182,'Game Log'!$Z:$Z,$A$165,'Game Log'!$AC:$AC,'Opp Pos'!AE$166))</f>
        <v>15.4</v>
      </c>
      <c r="AF182" s="23" t="str">
        <f>IF(SUMIFS('Game Log'!$AA:$AA,'Game Log'!$AB:$AB,$A182,'Game Log'!$Z:$Z,$A$165,'Game Log'!$AC:$AC,'Opp Pos'!AF$166)=0,"X",SUMIFS('Game Log'!$AA:$AA,'Game Log'!$AB:$AB,$A182,'Game Log'!$Z:$Z,$A$165,'Game Log'!$AC:$AC,'Opp Pos'!AF$166))</f>
        <v>X</v>
      </c>
      <c r="AG182" s="23">
        <f>IF(SUMIFS('Game Log'!$AA:$AA,'Game Log'!$AB:$AB,$A182,'Game Log'!$Z:$Z,$A$165,'Game Log'!$AC:$AC,'Opp Pos'!AG$166)=0,"X",SUMIFS('Game Log'!$AA:$AA,'Game Log'!$AB:$AB,$A182,'Game Log'!$Z:$Z,$A$165,'Game Log'!$AC:$AC,'Opp Pos'!AG$166))</f>
        <v>38</v>
      </c>
      <c r="AH182" s="23" t="str">
        <f>IF(SUMIFS('Game Log'!$AA:$AA,'Game Log'!$AB:$AB,$A182,'Game Log'!$Z:$Z,$A$165,'Game Log'!$AC:$AC,'Opp Pos'!AH$166)=0,"X",SUMIFS('Game Log'!$AA:$AA,'Game Log'!$AB:$AB,$A182,'Game Log'!$Z:$Z,$A$165,'Game Log'!$AC:$AC,'Opp Pos'!AH$166))</f>
        <v>X</v>
      </c>
      <c r="AI182" s="23" t="str">
        <f>IF(SUMIFS('Game Log'!$AA:$AA,'Game Log'!$AB:$AB,$A182,'Game Log'!$Z:$Z,$A$165,'Game Log'!$AC:$AC,'Opp Pos'!AI$166)=0,"X",SUMIFS('Game Log'!$AA:$AA,'Game Log'!$AB:$AB,$A182,'Game Log'!$Z:$Z,$A$165,'Game Log'!$AC:$AC,'Opp Pos'!AI$166))</f>
        <v>X</v>
      </c>
      <c r="AJ182" s="23" t="str">
        <f>IF(SUMIFS('Game Log'!$AA:$AA,'Game Log'!$AB:$AB,$A182,'Game Log'!$Z:$Z,$A$165,'Game Log'!$AC:$AC,'Opp Pos'!AJ$166)=0,"X",SUMIFS('Game Log'!$AA:$AA,'Game Log'!$AB:$AB,$A182,'Game Log'!$Z:$Z,$A$165,'Game Log'!$AC:$AC,'Opp Pos'!AJ$166))</f>
        <v>X</v>
      </c>
      <c r="AK182" s="23" t="str">
        <f>IF(SUMIFS('Game Log'!$AA:$AA,'Game Log'!$AB:$AB,$A182,'Game Log'!$Z:$Z,$A$165,'Game Log'!$AC:$AC,'Opp Pos'!AK$166)=0,"X",SUMIFS('Game Log'!$AA:$AA,'Game Log'!$AB:$AB,$A182,'Game Log'!$Z:$Z,$A$165,'Game Log'!$AC:$AC,'Opp Pos'!AK$166))</f>
        <v>X</v>
      </c>
      <c r="AL182" s="23">
        <f>IF(SUMIFS('Game Log'!$AA:$AA,'Game Log'!$AB:$AB,$A182,'Game Log'!$Z:$Z,$A$165,'Game Log'!$AC:$AC,'Opp Pos'!AL$166)=0,"X",SUMIFS('Game Log'!$AA:$AA,'Game Log'!$AB:$AB,$A182,'Game Log'!$Z:$Z,$A$165,'Game Log'!$AC:$AC,'Opp Pos'!AL$166))</f>
        <v>38.199999999999996</v>
      </c>
      <c r="AM182" s="23" t="str">
        <f>IF(SUMIFS('Game Log'!$AA:$AA,'Game Log'!$AB:$AB,$A182,'Game Log'!$Z:$Z,$A$165,'Game Log'!$AC:$AC,'Opp Pos'!AM$166)=0,"X",SUMIFS('Game Log'!$AA:$AA,'Game Log'!$AB:$AB,$A182,'Game Log'!$Z:$Z,$A$165,'Game Log'!$AC:$AC,'Opp Pos'!AM$166))</f>
        <v>X</v>
      </c>
      <c r="AN182" s="23">
        <f>IF(SUMIFS('Game Log'!$AA:$AA,'Game Log'!$AB:$AB,$A182,'Game Log'!$Z:$Z,$A$165,'Game Log'!$AC:$AC,'Opp Pos'!AN$166)=0,"X",SUMIFS('Game Log'!$AA:$AA,'Game Log'!$AB:$AB,$A182,'Game Log'!$Z:$Z,$A$165,'Game Log'!$AC:$AC,'Opp Pos'!AN$166))</f>
        <v>46.300000000000004</v>
      </c>
      <c r="AO182" s="23" t="str">
        <f>IF(SUMIFS('Game Log'!$AA:$AA,'Game Log'!$AB:$AB,$A182,'Game Log'!$Z:$Z,$A$165,'Game Log'!$AC:$AC,'Opp Pos'!AO$166)=0,"X",SUMIFS('Game Log'!$AA:$AA,'Game Log'!$AB:$AB,$A182,'Game Log'!$Z:$Z,$A$165,'Game Log'!$AC:$AC,'Opp Pos'!AO$166))</f>
        <v>X</v>
      </c>
      <c r="AP182" s="23">
        <f>IF(SUMIFS('Game Log'!$AA:$AA,'Game Log'!$AB:$AB,$A182,'Game Log'!$Z:$Z,$A$165,'Game Log'!$AC:$AC,'Opp Pos'!AP$166)=0,"X",SUMIFS('Game Log'!$AA:$AA,'Game Log'!$AB:$AB,$A182,'Game Log'!$Z:$Z,$A$165,'Game Log'!$AC:$AC,'Opp Pos'!AP$166))</f>
        <v>23.9</v>
      </c>
      <c r="AQ182" s="23" t="str">
        <f>IF(SUMIFS('Game Log'!$AA:$AA,'Game Log'!$AB:$AB,$A182,'Game Log'!$Z:$Z,$A$165,'Game Log'!$AC:$AC,'Opp Pos'!AQ$166)=0,"X",SUMIFS('Game Log'!$AA:$AA,'Game Log'!$AB:$AB,$A182,'Game Log'!$Z:$Z,$A$165,'Game Log'!$AC:$AC,'Opp Pos'!AQ$166))</f>
        <v>X</v>
      </c>
      <c r="AR182" s="23" t="str">
        <f>IF(SUMIFS('Game Log'!$AA:$AA,'Game Log'!$AB:$AB,$A182,'Game Log'!$Z:$Z,$A$165,'Game Log'!$AC:$AC,'Opp Pos'!AR$166)=0,"X",SUMIFS('Game Log'!$AA:$AA,'Game Log'!$AB:$AB,$A182,'Game Log'!$Z:$Z,$A$165,'Game Log'!$AC:$AC,'Opp Pos'!AR$166))</f>
        <v>X</v>
      </c>
      <c r="AS182" s="23">
        <f>IF(SUMIFS('Game Log'!$AA:$AA,'Game Log'!$AB:$AB,$A182,'Game Log'!$Z:$Z,$A$165,'Game Log'!$AC:$AC,'Opp Pos'!AS$166)=0,"X",SUMIFS('Game Log'!$AA:$AA,'Game Log'!$AB:$AB,$A182,'Game Log'!$Z:$Z,$A$165,'Game Log'!$AC:$AC,'Opp Pos'!AS$166))</f>
        <v>84.3</v>
      </c>
      <c r="AT182" s="23" t="str">
        <f>IF(SUMIFS('Game Log'!$AA:$AA,'Game Log'!$AB:$AB,$A182,'Game Log'!$Z:$Z,$A$165,'Game Log'!$AC:$AC,'Opp Pos'!AT$166)=0,"X",SUMIFS('Game Log'!$AA:$AA,'Game Log'!$AB:$AB,$A182,'Game Log'!$Z:$Z,$A$165,'Game Log'!$AC:$AC,'Opp Pos'!AT$166))</f>
        <v>X</v>
      </c>
      <c r="AU182" s="23">
        <f>IF(SUMIFS('Game Log'!$AA:$AA,'Game Log'!$AB:$AB,$A182,'Game Log'!$Z:$Z,$A$165,'Game Log'!$AC:$AC,'Opp Pos'!AU$166)=0,"X",SUMIFS('Game Log'!$AA:$AA,'Game Log'!$AB:$AB,$A182,'Game Log'!$Z:$Z,$A$165,'Game Log'!$AC:$AC,'Opp Pos'!AU$166))</f>
        <v>14.799999999999997</v>
      </c>
      <c r="AV182" s="23" t="str">
        <f>IF(SUMIFS('Game Log'!$AA:$AA,'Game Log'!$AB:$AB,$A182,'Game Log'!$Z:$Z,$A$165,'Game Log'!$AC:$AC,'Opp Pos'!AV$166)=0,"X",SUMIFS('Game Log'!$AA:$AA,'Game Log'!$AB:$AB,$A182,'Game Log'!$Z:$Z,$A$165,'Game Log'!$AC:$AC,'Opp Pos'!AV$166))</f>
        <v>X</v>
      </c>
      <c r="AW182" s="23">
        <f>IF(SUMIFS('Game Log'!$AA:$AA,'Game Log'!$AB:$AB,$A182,'Game Log'!$Z:$Z,$A$165,'Game Log'!$AC:$AC,'Opp Pos'!AW$166)=0,"X",SUMIFS('Game Log'!$AA:$AA,'Game Log'!$AB:$AB,$A182,'Game Log'!$Z:$Z,$A$165,'Game Log'!$AC:$AC,'Opp Pos'!AW$166))</f>
        <v>20.5</v>
      </c>
      <c r="AX182" s="23" t="str">
        <f>IF(SUMIFS('Game Log'!$AA:$AA,'Game Log'!$AB:$AB,$A182,'Game Log'!$Z:$Z,$A$165,'Game Log'!$AC:$AC,'Opp Pos'!AX$166)=0,"X",SUMIFS('Game Log'!$AA:$AA,'Game Log'!$AB:$AB,$A182,'Game Log'!$Z:$Z,$A$165,'Game Log'!$AC:$AC,'Opp Pos'!AX$166))</f>
        <v>X</v>
      </c>
      <c r="AY182" s="23" t="str">
        <f>IF(SUMIFS('Game Log'!$AA:$AA,'Game Log'!$AB:$AB,$A182,'Game Log'!$Z:$Z,$A$165,'Game Log'!$AC:$AC,'Opp Pos'!AY$166)=0,"X",SUMIFS('Game Log'!$AA:$AA,'Game Log'!$AB:$AB,$A182,'Game Log'!$Z:$Z,$A$165,'Game Log'!$AC:$AC,'Opp Pos'!AY$166))</f>
        <v>X</v>
      </c>
      <c r="AZ182" s="23" t="str">
        <f>IF(SUMIFS('Game Log'!$AA:$AA,'Game Log'!$AB:$AB,$A182,'Game Log'!$Z:$Z,$A$165,'Game Log'!$AC:$AC,'Opp Pos'!AZ$166)=0,"X",SUMIFS('Game Log'!$AA:$AA,'Game Log'!$AB:$AB,$A182,'Game Log'!$Z:$Z,$A$165,'Game Log'!$AC:$AC,'Opp Pos'!AZ$166))</f>
        <v>X</v>
      </c>
      <c r="BA182" s="23" t="str">
        <f>IF(SUMIFS('Game Log'!$AA:$AA,'Game Log'!$AB:$AB,$A182,'Game Log'!$Z:$Z,$A$165,'Game Log'!$AC:$AC,'Opp Pos'!BA$166)=0,"X",SUMIFS('Game Log'!$AA:$AA,'Game Log'!$AB:$AB,$A182,'Game Log'!$Z:$Z,$A$165,'Game Log'!$AC:$AC,'Opp Pos'!BA$166))</f>
        <v>X</v>
      </c>
      <c r="BB182" s="23" t="str">
        <f>IF(SUMIFS('Game Log'!$AA:$AA,'Game Log'!$AB:$AB,$A182,'Game Log'!$Z:$Z,$A$165,'Game Log'!$AC:$AC,'Opp Pos'!BB$166)=0,"X",SUMIFS('Game Log'!$AA:$AA,'Game Log'!$AB:$AB,$A182,'Game Log'!$Z:$Z,$A$165,'Game Log'!$AC:$AC,'Opp Pos'!BB$166))</f>
        <v>X</v>
      </c>
      <c r="BC182" s="23">
        <f>IF(SUMIFS('Game Log'!$AA:$AA,'Game Log'!$AB:$AB,$A182,'Game Log'!$Z:$Z,$A$165,'Game Log'!$AC:$AC,'Opp Pos'!BC$166)=0,"X",SUMIFS('Game Log'!$AA:$AA,'Game Log'!$AB:$AB,$A182,'Game Log'!$Z:$Z,$A$165,'Game Log'!$AC:$AC,'Opp Pos'!BC$166))</f>
        <v>33</v>
      </c>
      <c r="BD182" s="23" t="str">
        <f>IF(SUMIFS('Game Log'!$AA:$AA,'Game Log'!$AB:$AB,$A182,'Game Log'!$Z:$Z,$A$165,'Game Log'!$AC:$AC,'Opp Pos'!BD$166)=0,"X",SUMIFS('Game Log'!$AA:$AA,'Game Log'!$AB:$AB,$A182,'Game Log'!$Z:$Z,$A$165,'Game Log'!$AC:$AC,'Opp Pos'!BD$166))</f>
        <v>X</v>
      </c>
      <c r="BE182" s="23">
        <f>IF(SUMIFS('Game Log'!$AA:$AA,'Game Log'!$AB:$AB,$A182,'Game Log'!$Z:$Z,$A$165,'Game Log'!$AC:$AC,'Opp Pos'!BE$166)=0,"X",SUMIFS('Game Log'!$AA:$AA,'Game Log'!$AB:$AB,$A182,'Game Log'!$Z:$Z,$A$165,'Game Log'!$AC:$AC,'Opp Pos'!BE$166))</f>
        <v>40.6</v>
      </c>
      <c r="BF182" s="23" t="str">
        <f>IF(SUMIFS('Game Log'!$AA:$AA,'Game Log'!$AB:$AB,$A182,'Game Log'!$Z:$Z,$A$165,'Game Log'!$AC:$AC,'Opp Pos'!BF$166)=0,"X",SUMIFS('Game Log'!$AA:$AA,'Game Log'!$AB:$AB,$A182,'Game Log'!$Z:$Z,$A$165,'Game Log'!$AC:$AC,'Opp Pos'!BF$166))</f>
        <v>X</v>
      </c>
      <c r="BG182" s="23">
        <f>IF(SUMIFS('Game Log'!$AA:$AA,'Game Log'!$AB:$AB,$A182,'Game Log'!$Z:$Z,$A$165,'Game Log'!$AC:$AC,'Opp Pos'!BG$166)=0,"X",SUMIFS('Game Log'!$AA:$AA,'Game Log'!$AB:$AB,$A182,'Game Log'!$Z:$Z,$A$165,'Game Log'!$AC:$AC,'Opp Pos'!BG$166))</f>
        <v>14.6</v>
      </c>
      <c r="BH182" s="23" t="str">
        <f>IF(SUMIFS('Game Log'!$AA:$AA,'Game Log'!$AB:$AB,$A182,'Game Log'!$Z:$Z,$A$165,'Game Log'!$AC:$AC,'Opp Pos'!BH$166)=0,"X",SUMIFS('Game Log'!$AA:$AA,'Game Log'!$AB:$AB,$A182,'Game Log'!$Z:$Z,$A$165,'Game Log'!$AC:$AC,'Opp Pos'!BH$166))</f>
        <v>X</v>
      </c>
      <c r="BI182" s="23">
        <f>IF(SUMIFS('Game Log'!$AA:$AA,'Game Log'!$AB:$AB,$A182,'Game Log'!$Z:$Z,$A$165,'Game Log'!$AC:$AC,'Opp Pos'!BI$166)=0,"X",SUMIFS('Game Log'!$AA:$AA,'Game Log'!$AB:$AB,$A182,'Game Log'!$Z:$Z,$A$165,'Game Log'!$AC:$AC,'Opp Pos'!BI$166))</f>
        <v>37.200000000000003</v>
      </c>
      <c r="BJ182" s="23">
        <f>IF(SUMIFS('Game Log'!$AA:$AA,'Game Log'!$AB:$AB,$A182,'Game Log'!$Z:$Z,$A$165,'Game Log'!$AC:$AC,'Opp Pos'!BJ$166)=0,"X",SUMIFS('Game Log'!$AA:$AA,'Game Log'!$AB:$AB,$A182,'Game Log'!$Z:$Z,$A$165,'Game Log'!$AC:$AC,'Opp Pos'!BJ$166))</f>
        <v>44</v>
      </c>
      <c r="BK182" s="23" t="str">
        <f>IF(SUMIFS('Game Log'!$AA:$AA,'Game Log'!$AB:$AB,$A182,'Game Log'!$Z:$Z,$A$165,'Game Log'!$AC:$AC,'Opp Pos'!BK$166)=0,"X",SUMIFS('Game Log'!$AA:$AA,'Game Log'!$AB:$AB,$A182,'Game Log'!$Z:$Z,$A$165,'Game Log'!$AC:$AC,'Opp Pos'!BK$166))</f>
        <v>X</v>
      </c>
      <c r="BL182" s="23">
        <f>IF(SUMIFS('Game Log'!$AA:$AA,'Game Log'!$AB:$AB,$A182,'Game Log'!$Z:$Z,$A$165,'Game Log'!$AC:$AC,'Opp Pos'!BL$166)=0,"X",SUMIFS('Game Log'!$AA:$AA,'Game Log'!$AB:$AB,$A182,'Game Log'!$Z:$Z,$A$165,'Game Log'!$AC:$AC,'Opp Pos'!BL$166))</f>
        <v>14.8</v>
      </c>
      <c r="BM182" s="23" t="str">
        <f>IF(SUMIFS('Game Log'!$AA:$AA,'Game Log'!$AB:$AB,$A182,'Game Log'!$Z:$Z,$A$165,'Game Log'!$AC:$AC,'Opp Pos'!BM$166)=0,"X",SUMIFS('Game Log'!$AA:$AA,'Game Log'!$AB:$AB,$A182,'Game Log'!$Z:$Z,$A$165,'Game Log'!$AC:$AC,'Opp Pos'!BM$166))</f>
        <v>X</v>
      </c>
      <c r="BN182" s="23">
        <f>IF(SUMIFS('Game Log'!$AA:$AA,'Game Log'!$AB:$AB,$A182,'Game Log'!$Z:$Z,$A$165,'Game Log'!$AC:$AC,'Opp Pos'!BN$166)=0,"X",SUMIFS('Game Log'!$AA:$AA,'Game Log'!$AB:$AB,$A182,'Game Log'!$Z:$Z,$A$165,'Game Log'!$AC:$AC,'Opp Pos'!BN$166))</f>
        <v>25.6</v>
      </c>
      <c r="BO182" s="23" t="str">
        <f>IF(SUMIFS('Game Log'!$AA:$AA,'Game Log'!$AB:$AB,$A182,'Game Log'!$Z:$Z,$A$165,'Game Log'!$AC:$AC,'Opp Pos'!BO$166)=0,"X",SUMIFS('Game Log'!$AA:$AA,'Game Log'!$AB:$AB,$A182,'Game Log'!$Z:$Z,$A$165,'Game Log'!$AC:$AC,'Opp Pos'!BO$166))</f>
        <v>X</v>
      </c>
      <c r="BP182" s="23">
        <f>IF(SUMIFS('Game Log'!$AA:$AA,'Game Log'!$AB:$AB,$A182,'Game Log'!$Z:$Z,$A$165,'Game Log'!$AC:$AC,'Opp Pos'!BP$166)=0,"X",SUMIFS('Game Log'!$AA:$AA,'Game Log'!$AB:$AB,$A182,'Game Log'!$Z:$Z,$A$165,'Game Log'!$AC:$AC,'Opp Pos'!BP$166))</f>
        <v>13</v>
      </c>
      <c r="BQ182" s="23" t="str">
        <f>IF(SUMIFS('Game Log'!$AA:$AA,'Game Log'!$AB:$AB,$A182,'Game Log'!$Z:$Z,$A$165,'Game Log'!$AC:$AC,'Opp Pos'!BQ$166)=0,"X",SUMIFS('Game Log'!$AA:$AA,'Game Log'!$AB:$AB,$A182,'Game Log'!$Z:$Z,$A$165,'Game Log'!$AC:$AC,'Opp Pos'!BQ$166))</f>
        <v>X</v>
      </c>
      <c r="BR182" s="23" t="str">
        <f>IF(SUMIFS('Game Log'!$AA:$AA,'Game Log'!$AB:$AB,$A182,'Game Log'!$Z:$Z,$A$165,'Game Log'!$AC:$AC,'Opp Pos'!BR$166)=0,"X",SUMIFS('Game Log'!$AA:$AA,'Game Log'!$AB:$AB,$A182,'Game Log'!$Z:$Z,$A$165,'Game Log'!$AC:$AC,'Opp Pos'!BR$166))</f>
        <v>X</v>
      </c>
      <c r="BS182" s="23" t="str">
        <f>IF(SUMIFS('Game Log'!$AA:$AA,'Game Log'!$AB:$AB,$A182,'Game Log'!$Z:$Z,$A$165,'Game Log'!$AC:$AC,'Opp Pos'!BS$166)=0,"X",SUMIFS('Game Log'!$AA:$AA,'Game Log'!$AB:$AB,$A182,'Game Log'!$Z:$Z,$A$165,'Game Log'!$AC:$AC,'Opp Pos'!BS$166))</f>
        <v>X</v>
      </c>
      <c r="BT182" s="23">
        <f>IF(SUMIFS('Game Log'!$AA:$AA,'Game Log'!$AB:$AB,$A182,'Game Log'!$Z:$Z,$A$165,'Game Log'!$AC:$AC,'Opp Pos'!BT$166)=0,"X",SUMIFS('Game Log'!$AA:$AA,'Game Log'!$AB:$AB,$A182,'Game Log'!$Z:$Z,$A$165,'Game Log'!$AC:$AC,'Opp Pos'!BT$166))</f>
        <v>31.4</v>
      </c>
      <c r="BU182" s="23" t="str">
        <f>IF(SUMIFS('Game Log'!$AA:$AA,'Game Log'!$AB:$AB,$A182,'Game Log'!$Z:$Z,$A$165,'Game Log'!$AC:$AC,'Opp Pos'!BU$166)=0,"X",SUMIFS('Game Log'!$AA:$AA,'Game Log'!$AB:$AB,$A182,'Game Log'!$Z:$Z,$A$165,'Game Log'!$AC:$AC,'Opp Pos'!BU$166))</f>
        <v>X</v>
      </c>
      <c r="BV182" s="23" t="str">
        <f>IF(SUMIFS('Game Log'!$AA:$AA,'Game Log'!$AB:$AB,$A182,'Game Log'!$Z:$Z,$A$165,'Game Log'!$AC:$AC,'Opp Pos'!BV$166)=0,"X",SUMIFS('Game Log'!$AA:$AA,'Game Log'!$AB:$AB,$A182,'Game Log'!$Z:$Z,$A$165,'Game Log'!$AC:$AC,'Opp Pos'!BV$166))</f>
        <v>X</v>
      </c>
      <c r="BW182" s="23">
        <f>IF(SUMIFS('Game Log'!$AA:$AA,'Game Log'!$AB:$AB,$A182,'Game Log'!$Z:$Z,$A$165,'Game Log'!$AC:$AC,'Opp Pos'!BW$166)=0,"X",SUMIFS('Game Log'!$AA:$AA,'Game Log'!$AB:$AB,$A182,'Game Log'!$Z:$Z,$A$165,'Game Log'!$AC:$AC,'Opp Pos'!BW$166))</f>
        <v>50.699999999999996</v>
      </c>
      <c r="BX182" s="23">
        <f>IF(SUMIFS('Game Log'!$AA:$AA,'Game Log'!$AB:$AB,$A182,'Game Log'!$Z:$Z,$A$165,'Game Log'!$AC:$AC,'Opp Pos'!BX$166)=0,"X",SUMIFS('Game Log'!$AA:$AA,'Game Log'!$AB:$AB,$A182,'Game Log'!$Z:$Z,$A$165,'Game Log'!$AC:$AC,'Opp Pos'!BX$166))</f>
        <v>34.5</v>
      </c>
      <c r="BY182" s="23" t="str">
        <f>IF(SUMIFS('Game Log'!$AA:$AA,'Game Log'!$AB:$AB,$A182,'Game Log'!$Z:$Z,$A$165,'Game Log'!$AC:$AC,'Opp Pos'!BY$166)=0,"X",SUMIFS('Game Log'!$AA:$AA,'Game Log'!$AB:$AB,$A182,'Game Log'!$Z:$Z,$A$165,'Game Log'!$AC:$AC,'Opp Pos'!BY$166))</f>
        <v>X</v>
      </c>
      <c r="BZ182" s="23" t="str">
        <f>IF(SUMIFS('Game Log'!$AA:$AA,'Game Log'!$AB:$AB,$A182,'Game Log'!$Z:$Z,$A$165,'Game Log'!$AC:$AC,'Opp Pos'!BZ$166)=0,"X",SUMIFS('Game Log'!$AA:$AA,'Game Log'!$AB:$AB,$A182,'Game Log'!$Z:$Z,$A$165,'Game Log'!$AC:$AC,'Opp Pos'!BZ$166))</f>
        <v>X</v>
      </c>
      <c r="CA182" s="23" t="str">
        <f>IF(SUMIFS('Game Log'!$AA:$AA,'Game Log'!$AB:$AB,$A182,'Game Log'!$Z:$Z,$A$165,'Game Log'!$AC:$AC,'Opp Pos'!CA$166)=0,"X",SUMIFS('Game Log'!$AA:$AA,'Game Log'!$AB:$AB,$A182,'Game Log'!$Z:$Z,$A$165,'Game Log'!$AC:$AC,'Opp Pos'!CA$166))</f>
        <v>X</v>
      </c>
      <c r="CB182" s="23">
        <f>IF(SUMIFS('Game Log'!$AA:$AA,'Game Log'!$AB:$AB,$A182,'Game Log'!$Z:$Z,$A$165,'Game Log'!$AC:$AC,'Opp Pos'!CB$166)=0,"X",SUMIFS('Game Log'!$AA:$AA,'Game Log'!$AB:$AB,$A182,'Game Log'!$Z:$Z,$A$165,'Game Log'!$AC:$AC,'Opp Pos'!CB$166))</f>
        <v>33.299999999999997</v>
      </c>
      <c r="CC182" s="23" t="str">
        <f>IF(SUMIFS('Game Log'!$AA:$AA,'Game Log'!$AB:$AB,$A182,'Game Log'!$Z:$Z,$A$165,'Game Log'!$AC:$AC,'Opp Pos'!CC$166)=0,"X",SUMIFS('Game Log'!$AA:$AA,'Game Log'!$AB:$AB,$A182,'Game Log'!$Z:$Z,$A$165,'Game Log'!$AC:$AC,'Opp Pos'!CC$166))</f>
        <v>X</v>
      </c>
      <c r="CD182" s="23">
        <f>IF(SUMIFS('Game Log'!$AA:$AA,'Game Log'!$AB:$AB,$A182,'Game Log'!$Z:$Z,$A$165,'Game Log'!$AC:$AC,'Opp Pos'!CD$166)=0,"X",SUMIFS('Game Log'!$AA:$AA,'Game Log'!$AB:$AB,$A182,'Game Log'!$Z:$Z,$A$165,'Game Log'!$AC:$AC,'Opp Pos'!CD$166))</f>
        <v>46.7</v>
      </c>
      <c r="CE182" s="23" t="str">
        <f>IF(SUMIFS('Game Log'!$AA:$AA,'Game Log'!$AB:$AB,$A182,'Game Log'!$Z:$Z,$A$165,'Game Log'!$AC:$AC,'Opp Pos'!CE$166)=0,"X",SUMIFS('Game Log'!$AA:$AA,'Game Log'!$AB:$AB,$A182,'Game Log'!$Z:$Z,$A$165,'Game Log'!$AC:$AC,'Opp Pos'!CE$166))</f>
        <v>X</v>
      </c>
      <c r="CF182" s="23" t="str">
        <f>IF(SUMIFS('Game Log'!$AA:$AA,'Game Log'!$AB:$AB,$A182,'Game Log'!$Z:$Z,$A$165,'Game Log'!$AC:$AC,'Opp Pos'!CF$166)=0,"X",SUMIFS('Game Log'!$AA:$AA,'Game Log'!$AB:$AB,$A182,'Game Log'!$Z:$Z,$A$165,'Game Log'!$AC:$AC,'Opp Pos'!CF$166))</f>
        <v>X</v>
      </c>
      <c r="CG182" s="23" t="str">
        <f>IF(SUMIFS('Game Log'!$AA:$AA,'Game Log'!$AB:$AB,$A182,'Game Log'!$Z:$Z,$A$165,'Game Log'!$AC:$AC,'Opp Pos'!CG$166)=0,"X",SUMIFS('Game Log'!$AA:$AA,'Game Log'!$AB:$AB,$A182,'Game Log'!$Z:$Z,$A$165,'Game Log'!$AC:$AC,'Opp Pos'!CG$166))</f>
        <v>X</v>
      </c>
      <c r="CH182" s="23">
        <f>IF(SUMIFS('Game Log'!$AA:$AA,'Game Log'!$AB:$AB,$A182,'Game Log'!$Z:$Z,$A$165,'Game Log'!$AC:$AC,'Opp Pos'!CH$166)=0,"X",SUMIFS('Game Log'!$AA:$AA,'Game Log'!$AB:$AB,$A182,'Game Log'!$Z:$Z,$A$165,'Game Log'!$AC:$AC,'Opp Pos'!CH$166))</f>
        <v>38.800000000000004</v>
      </c>
      <c r="CI182" s="23">
        <f>IF(SUMIFS('Game Log'!$AA:$AA,'Game Log'!$AB:$AB,$A182,'Game Log'!$Z:$Z,$A$165,'Game Log'!$AC:$AC,'Opp Pos'!CI$166)=0,"X",SUMIFS('Game Log'!$AA:$AA,'Game Log'!$AB:$AB,$A182,'Game Log'!$Z:$Z,$A$165,'Game Log'!$AC:$AC,'Opp Pos'!CI$166))</f>
        <v>7.4</v>
      </c>
      <c r="CJ182" s="23" t="str">
        <f>IF(SUMIFS('Game Log'!$AA:$AA,'Game Log'!$AB:$AB,$A182,'Game Log'!$Z:$Z,$A$165,'Game Log'!$AC:$AC,'Opp Pos'!CJ$166)=0,"X",SUMIFS('Game Log'!$AA:$AA,'Game Log'!$AB:$AB,$A182,'Game Log'!$Z:$Z,$A$165,'Game Log'!$AC:$AC,'Opp Pos'!CJ$166))</f>
        <v>X</v>
      </c>
      <c r="CK182" s="23" t="str">
        <f>IF(SUMIFS('Game Log'!$AA:$AA,'Game Log'!$AB:$AB,$A182,'Game Log'!$Z:$Z,$A$165,'Game Log'!$AC:$AC,'Opp Pos'!CK$166)=0,"X",SUMIFS('Game Log'!$AA:$AA,'Game Log'!$AB:$AB,$A182,'Game Log'!$Z:$Z,$A$165,'Game Log'!$AC:$AC,'Opp Pos'!CK$166))</f>
        <v>X</v>
      </c>
      <c r="CL182" s="23" t="str">
        <f>IF(SUMIFS('Game Log'!$AA:$AA,'Game Log'!$AB:$AB,$A182,'Game Log'!$Z:$Z,$A$165,'Game Log'!$AC:$AC,'Opp Pos'!CL$166)=0,"X",SUMIFS('Game Log'!$AA:$AA,'Game Log'!$AB:$AB,$A182,'Game Log'!$Z:$Z,$A$165,'Game Log'!$AC:$AC,'Opp Pos'!CL$166))</f>
        <v>X</v>
      </c>
      <c r="CM182" s="23" t="str">
        <f>IF(SUMIFS('Game Log'!$AA:$AA,'Game Log'!$AB:$AB,$A182,'Game Log'!$Z:$Z,$A$165,'Game Log'!$AC:$AC,'Opp Pos'!CM$166)=0,"X",SUMIFS('Game Log'!$AA:$AA,'Game Log'!$AB:$AB,$A182,'Game Log'!$Z:$Z,$A$165,'Game Log'!$AC:$AC,'Opp Pos'!CM$166))</f>
        <v>X</v>
      </c>
      <c r="CN182" s="23">
        <f>IF(SUMIFS('Game Log'!$AA:$AA,'Game Log'!$AB:$AB,$A182,'Game Log'!$Z:$Z,$A$165,'Game Log'!$AC:$AC,'Opp Pos'!CN$166)=0,"X",SUMIFS('Game Log'!$AA:$AA,'Game Log'!$AB:$AB,$A182,'Game Log'!$Z:$Z,$A$165,'Game Log'!$AC:$AC,'Opp Pos'!CN$166))</f>
        <v>16.7</v>
      </c>
      <c r="CO182" s="23" t="str">
        <f>IF(SUMIFS('Game Log'!$AA:$AA,'Game Log'!$AB:$AB,$A182,'Game Log'!$Z:$Z,$A$165,'Game Log'!$AC:$AC,'Opp Pos'!CO$166)=0,"X",SUMIFS('Game Log'!$AA:$AA,'Game Log'!$AB:$AB,$A182,'Game Log'!$Z:$Z,$A$165,'Game Log'!$AC:$AC,'Opp Pos'!CO$166))</f>
        <v>X</v>
      </c>
      <c r="CP182" s="23" t="str">
        <f>IF(SUMIFS('Game Log'!$AA:$AA,'Game Log'!$AB:$AB,$A182,'Game Log'!$Z:$Z,$A$165,'Game Log'!$AC:$AC,'Opp Pos'!CP$166)=0,"X",SUMIFS('Game Log'!$AA:$AA,'Game Log'!$AB:$AB,$A182,'Game Log'!$Z:$Z,$A$165,'Game Log'!$AC:$AC,'Opp Pos'!CP$166))</f>
        <v>X</v>
      </c>
      <c r="CQ182" s="23" t="str">
        <f>IF(SUMIFS('Game Log'!$AA:$AA,'Game Log'!$AB:$AB,$A182,'Game Log'!$Z:$Z,$A$165,'Game Log'!$AC:$AC,'Opp Pos'!CQ$166)=0,"X",SUMIFS('Game Log'!$AA:$AA,'Game Log'!$AB:$AB,$A182,'Game Log'!$Z:$Z,$A$165,'Game Log'!$AC:$AC,'Opp Pos'!CQ$166))</f>
        <v>X</v>
      </c>
      <c r="CR182" s="23">
        <f>IF(SUMIFS('Game Log'!$AA:$AA,'Game Log'!$AB:$AB,$A182,'Game Log'!$Z:$Z,$A$165,'Game Log'!$AC:$AC,'Opp Pos'!CR$166)=0,"X",SUMIFS('Game Log'!$AA:$AA,'Game Log'!$AB:$AB,$A182,'Game Log'!$Z:$Z,$A$165,'Game Log'!$AC:$AC,'Opp Pos'!CR$166))</f>
        <v>30.4</v>
      </c>
      <c r="CS182" s="23">
        <f>IF(SUMIFS('Game Log'!$AA:$AA,'Game Log'!$AB:$AB,$A182,'Game Log'!$Z:$Z,$A$165,'Game Log'!$AC:$AC,'Opp Pos'!CS$166)=0,"X",SUMIFS('Game Log'!$AA:$AA,'Game Log'!$AB:$AB,$A182,'Game Log'!$Z:$Z,$A$165,'Game Log'!$AC:$AC,'Opp Pos'!CS$166))</f>
        <v>45.5</v>
      </c>
      <c r="CT182" s="23" t="str">
        <f>IF(SUMIFS('Game Log'!$AA:$AA,'Game Log'!$AB:$AB,$A182,'Game Log'!$Z:$Z,$A$165,'Game Log'!$AC:$AC,'Opp Pos'!CT$166)=0,"X",SUMIFS('Game Log'!$AA:$AA,'Game Log'!$AB:$AB,$A182,'Game Log'!$Z:$Z,$A$165,'Game Log'!$AC:$AC,'Opp Pos'!CT$166))</f>
        <v>X</v>
      </c>
      <c r="CU182" s="23">
        <f>IF(SUMIFS('Game Log'!$AA:$AA,'Game Log'!$AB:$AB,$A182,'Game Log'!$Z:$Z,$A$165,'Game Log'!$AC:$AC,'Opp Pos'!CU$166)=0,"X",SUMIFS('Game Log'!$AA:$AA,'Game Log'!$AB:$AB,$A182,'Game Log'!$Z:$Z,$A$165,'Game Log'!$AC:$AC,'Opp Pos'!CU$166))</f>
        <v>42.1</v>
      </c>
      <c r="CV182" s="23" t="str">
        <f>IF(SUMIFS('Game Log'!$AA:$AA,'Game Log'!$AB:$AB,$A182,'Game Log'!$Z:$Z,$A$165,'Game Log'!$AC:$AC,'Opp Pos'!CV$166)=0,"X",SUMIFS('Game Log'!$AA:$AA,'Game Log'!$AB:$AB,$A182,'Game Log'!$Z:$Z,$A$165,'Game Log'!$AC:$AC,'Opp Pos'!CV$166))</f>
        <v>X</v>
      </c>
      <c r="CW182" s="23" t="str">
        <f>IF(SUMIFS('Game Log'!$AA:$AA,'Game Log'!$AB:$AB,$A182,'Game Log'!$Z:$Z,$A$165,'Game Log'!$AC:$AC,'Opp Pos'!CW$166)=0,"X",SUMIFS('Game Log'!$AA:$AA,'Game Log'!$AB:$AB,$A182,'Game Log'!$Z:$Z,$A$165,'Game Log'!$AC:$AC,'Opp Pos'!CW$166))</f>
        <v>X</v>
      </c>
      <c r="CX182" s="23">
        <f>IF(SUMIFS('Game Log'!$AA:$AA,'Game Log'!$AB:$AB,$A182,'Game Log'!$Z:$Z,$A$165,'Game Log'!$AC:$AC,'Opp Pos'!CX$166)=0,"X",SUMIFS('Game Log'!$AA:$AA,'Game Log'!$AB:$AB,$A182,'Game Log'!$Z:$Z,$A$165,'Game Log'!$AC:$AC,'Opp Pos'!CX$166))</f>
        <v>44</v>
      </c>
      <c r="CY182" s="23" t="str">
        <f>IF(SUMIFS('Game Log'!$AA:$AA,'Game Log'!$AB:$AB,$A182,'Game Log'!$Z:$Z,$A$165,'Game Log'!$AC:$AC,'Opp Pos'!CY$166)=0,"X",SUMIFS('Game Log'!$AA:$AA,'Game Log'!$AB:$AB,$A182,'Game Log'!$Z:$Z,$A$165,'Game Log'!$AC:$AC,'Opp Pos'!CY$166))</f>
        <v>X</v>
      </c>
      <c r="CZ182" s="23">
        <f>IF(SUMIFS('Game Log'!$AA:$AA,'Game Log'!$AB:$AB,$A182,'Game Log'!$Z:$Z,$A$165,'Game Log'!$AC:$AC,'Opp Pos'!CZ$166)=0,"X",SUMIFS('Game Log'!$AA:$AA,'Game Log'!$AB:$AB,$A182,'Game Log'!$Z:$Z,$A$165,'Game Log'!$AC:$AC,'Opp Pos'!CZ$166))</f>
        <v>55.7</v>
      </c>
      <c r="DA182" s="23" t="str">
        <f>IF(SUMIFS('Game Log'!$AA:$AA,'Game Log'!$AB:$AB,$A182,'Game Log'!$Z:$Z,$A$165,'Game Log'!$AC:$AC,'Opp Pos'!DA$166)=0,"X",SUMIFS('Game Log'!$AA:$AA,'Game Log'!$AB:$AB,$A182,'Game Log'!$Z:$Z,$A$165,'Game Log'!$AC:$AC,'Opp Pos'!DA$166))</f>
        <v>X</v>
      </c>
      <c r="DB182" s="23">
        <f>IF(SUMIFS('Game Log'!$AA:$AA,'Game Log'!$AB:$AB,$A182,'Game Log'!$Z:$Z,$A$165,'Game Log'!$AC:$AC,'Opp Pos'!DB$166)=0,"X",SUMIFS('Game Log'!$AA:$AA,'Game Log'!$AB:$AB,$A182,'Game Log'!$Z:$Z,$A$165,'Game Log'!$AC:$AC,'Opp Pos'!DB$166))</f>
        <v>23.1</v>
      </c>
      <c r="DC182" s="23" t="str">
        <f>IF(SUMIFS('Game Log'!$AA:$AA,'Game Log'!$AB:$AB,$A182,'Game Log'!$Z:$Z,$A$165,'Game Log'!$AC:$AC,'Opp Pos'!DC$166)=0,"X",SUMIFS('Game Log'!$AA:$AA,'Game Log'!$AB:$AB,$A182,'Game Log'!$Z:$Z,$A$165,'Game Log'!$AC:$AC,'Opp Pos'!DC$166))</f>
        <v>X</v>
      </c>
      <c r="DD182" s="23">
        <f>IF(SUMIFS('Game Log'!$AA:$AA,'Game Log'!$AB:$AB,$A182,'Game Log'!$Z:$Z,$A$165,'Game Log'!$AC:$AC,'Opp Pos'!DD$166)=0,"X",SUMIFS('Game Log'!$AA:$AA,'Game Log'!$AB:$AB,$A182,'Game Log'!$Z:$Z,$A$165,'Game Log'!$AC:$AC,'Opp Pos'!DD$166))</f>
        <v>12.7</v>
      </c>
      <c r="DE182" s="23" t="str">
        <f>IF(SUMIFS('Game Log'!$AA:$AA,'Game Log'!$AB:$AB,$A182,'Game Log'!$Z:$Z,$A$165,'Game Log'!$AC:$AC,'Opp Pos'!DE$166)=0,"X",SUMIFS('Game Log'!$AA:$AA,'Game Log'!$AB:$AB,$A182,'Game Log'!$Z:$Z,$A$165,'Game Log'!$AC:$AC,'Opp Pos'!DE$166))</f>
        <v>X</v>
      </c>
      <c r="DF182" s="23">
        <f>IF(SUMIFS('Game Log'!$AA:$AA,'Game Log'!$AB:$AB,$A182,'Game Log'!$Z:$Z,$A$165,'Game Log'!$AC:$AC,'Opp Pos'!DF$166)=0,"X",SUMIFS('Game Log'!$AA:$AA,'Game Log'!$AB:$AB,$A182,'Game Log'!$Z:$Z,$A$165,'Game Log'!$AC:$AC,'Opp Pos'!DF$166))</f>
        <v>39.200000000000003</v>
      </c>
      <c r="DG182" s="23">
        <f>IF(SUMIFS('Game Log'!$AA:$AA,'Game Log'!$AB:$AB,$A182,'Game Log'!$Z:$Z,$A$165,'Game Log'!$AC:$AC,'Opp Pos'!DG$166)=0,"X",SUMIFS('Game Log'!$AA:$AA,'Game Log'!$AB:$AB,$A182,'Game Log'!$Z:$Z,$A$165,'Game Log'!$AC:$AC,'Opp Pos'!DG$166))</f>
        <v>66.5</v>
      </c>
      <c r="DH182" s="23" t="str">
        <f>IF(SUMIFS('Game Log'!$AA:$AA,'Game Log'!$AB:$AB,$A182,'Game Log'!$Z:$Z,$A$165,'Game Log'!$AC:$AC,'Opp Pos'!DH$166)=0,"X",SUMIFS('Game Log'!$AA:$AA,'Game Log'!$AB:$AB,$A182,'Game Log'!$Z:$Z,$A$165,'Game Log'!$AC:$AC,'Opp Pos'!DH$166))</f>
        <v>X</v>
      </c>
      <c r="DI182" s="23">
        <f>IF(SUMIFS('Game Log'!$AA:$AA,'Game Log'!$AB:$AB,$A182,'Game Log'!$Z:$Z,$A$165,'Game Log'!$AC:$AC,'Opp Pos'!DI$166)=0,"X",SUMIFS('Game Log'!$AA:$AA,'Game Log'!$AB:$AB,$A182,'Game Log'!$Z:$Z,$A$165,'Game Log'!$AC:$AC,'Opp Pos'!DI$166))</f>
        <v>31.8</v>
      </c>
      <c r="DJ182" s="23" t="str">
        <f>IF(SUMIFS('Game Log'!$AA:$AA,'Game Log'!$AB:$AB,$A182,'Game Log'!$Z:$Z,$A$165,'Game Log'!$AC:$AC,'Opp Pos'!DJ$166)=0,"X",SUMIFS('Game Log'!$AA:$AA,'Game Log'!$AB:$AB,$A182,'Game Log'!$Z:$Z,$A$165,'Game Log'!$AC:$AC,'Opp Pos'!DJ$166))</f>
        <v>X</v>
      </c>
      <c r="DK182" s="23">
        <f>IF(SUMIFS('Game Log'!$AA:$AA,'Game Log'!$AB:$AB,$A182,'Game Log'!$Z:$Z,$A$165,'Game Log'!$AC:$AC,'Opp Pos'!DK$166)=0,"X",SUMIFS('Game Log'!$AA:$AA,'Game Log'!$AB:$AB,$A182,'Game Log'!$Z:$Z,$A$165,'Game Log'!$AC:$AC,'Opp Pos'!DK$166))</f>
        <v>48.6</v>
      </c>
      <c r="DL182" s="23" t="str">
        <f>IF(SUMIFS('Game Log'!$AA:$AA,'Game Log'!$AB:$AB,$A182,'Game Log'!$Z:$Z,$A$165,'Game Log'!$AC:$AC,'Opp Pos'!DL$166)=0,"X",SUMIFS('Game Log'!$AA:$AA,'Game Log'!$AB:$AB,$A182,'Game Log'!$Z:$Z,$A$165,'Game Log'!$AC:$AC,'Opp Pos'!DL$166))</f>
        <v>X</v>
      </c>
      <c r="DM182" s="23">
        <f>IF(SUMIFS('Game Log'!$AA:$AA,'Game Log'!$AB:$AB,$A182,'Game Log'!$Z:$Z,$A$165,'Game Log'!$AC:$AC,'Opp Pos'!DM$166)=0,"X",SUMIFS('Game Log'!$AA:$AA,'Game Log'!$AB:$AB,$A182,'Game Log'!$Z:$Z,$A$165,'Game Log'!$AC:$AC,'Opp Pos'!DM$166))</f>
        <v>5.8</v>
      </c>
      <c r="DN182" s="23" t="str">
        <f>IF(SUMIFS('Game Log'!$AA:$AA,'Game Log'!$AB:$AB,$A182,'Game Log'!$Z:$Z,$A$165,'Game Log'!$AC:$AC,'Opp Pos'!DN$166)=0,"X",SUMIFS('Game Log'!$AA:$AA,'Game Log'!$AB:$AB,$A182,'Game Log'!$Z:$Z,$A$165,'Game Log'!$AC:$AC,'Opp Pos'!DN$166))</f>
        <v>X</v>
      </c>
      <c r="DO182" s="23" t="str">
        <f>IF(SUMIFS('Game Log'!$AA:$AA,'Game Log'!$AB:$AB,$A182,'Game Log'!$Z:$Z,$A$165,'Game Log'!$AC:$AC,'Opp Pos'!DO$166)=0,"X",SUMIFS('Game Log'!$AA:$AA,'Game Log'!$AB:$AB,$A182,'Game Log'!$Z:$Z,$A$165,'Game Log'!$AC:$AC,'Opp Pos'!DO$166))</f>
        <v>X</v>
      </c>
      <c r="DP182" s="23" t="str">
        <f>IF(SUMIFS('Game Log'!$AA:$AA,'Game Log'!$AB:$AB,$A182,'Game Log'!$Z:$Z,$A$165,'Game Log'!$AC:$AC,'Opp Pos'!DP$166)=0,"X",SUMIFS('Game Log'!$AA:$AA,'Game Log'!$AB:$AB,$A182,'Game Log'!$Z:$Z,$A$165,'Game Log'!$AC:$AC,'Opp Pos'!DP$166))</f>
        <v>X</v>
      </c>
      <c r="DQ182" s="23">
        <f>IF(SUMIFS('Game Log'!$AA:$AA,'Game Log'!$AB:$AB,$A182,'Game Log'!$Z:$Z,$A$165,'Game Log'!$AC:$AC,'Opp Pos'!DQ$166)=0,"X",SUMIFS('Game Log'!$AA:$AA,'Game Log'!$AB:$AB,$A182,'Game Log'!$Z:$Z,$A$165,'Game Log'!$AC:$AC,'Opp Pos'!DQ$166))</f>
        <v>31.7</v>
      </c>
      <c r="DR182" s="23" t="str">
        <f>IF(SUMIFS('Game Log'!$AA:$AA,'Game Log'!$AB:$AB,$A182,'Game Log'!$Z:$Z,$A$165,'Game Log'!$AC:$AC,'Opp Pos'!DR$166)=0,"X",SUMIFS('Game Log'!$AA:$AA,'Game Log'!$AB:$AB,$A182,'Game Log'!$Z:$Z,$A$165,'Game Log'!$AC:$AC,'Opp Pos'!DR$166))</f>
        <v>X</v>
      </c>
      <c r="DS182" s="23" t="str">
        <f>IF(SUMIFS('Game Log'!$AA:$AA,'Game Log'!$AB:$AB,$A182,'Game Log'!$Z:$Z,$A$165,'Game Log'!$AC:$AC,'Opp Pos'!DS$166)=0,"X",SUMIFS('Game Log'!$AA:$AA,'Game Log'!$AB:$AB,$A182,'Game Log'!$Z:$Z,$A$165,'Game Log'!$AC:$AC,'Opp Pos'!DS$166))</f>
        <v>X</v>
      </c>
      <c r="DT182" s="23" t="str">
        <f>IF(SUMIFS('Game Log'!$AA:$AA,'Game Log'!$AB:$AB,$A182,'Game Log'!$Z:$Z,$A$165,'Game Log'!$AC:$AC,'Opp Pos'!DT$166)=0,"X",SUMIFS('Game Log'!$AA:$AA,'Game Log'!$AB:$AB,$A182,'Game Log'!$Z:$Z,$A$165,'Game Log'!$AC:$AC,'Opp Pos'!DT$166))</f>
        <v>X</v>
      </c>
      <c r="DU182" s="23" t="str">
        <f>IF(SUMIFS('Game Log'!$AA:$AA,'Game Log'!$AB:$AB,$A182,'Game Log'!$Z:$Z,$A$165,'Game Log'!$AC:$AC,'Opp Pos'!DU$166)=0,"X",SUMIFS('Game Log'!$AA:$AA,'Game Log'!$AB:$AB,$A182,'Game Log'!$Z:$Z,$A$165,'Game Log'!$AC:$AC,'Opp Pos'!DU$166))</f>
        <v>X</v>
      </c>
      <c r="DV182" s="23" t="str">
        <f>IF(SUMIFS('Game Log'!$AA:$AA,'Game Log'!$AB:$AB,$A182,'Game Log'!$Z:$Z,$A$165,'Game Log'!$AC:$AC,'Opp Pos'!DV$166)=0,"X",SUMIFS('Game Log'!$AA:$AA,'Game Log'!$AB:$AB,$A182,'Game Log'!$Z:$Z,$A$165,'Game Log'!$AC:$AC,'Opp Pos'!DV$166))</f>
        <v>X</v>
      </c>
      <c r="DW182" s="23" t="str">
        <f>IF(SUMIFS('Game Log'!$AA:$AA,'Game Log'!$AB:$AB,$A182,'Game Log'!$Z:$Z,$A$165,'Game Log'!$AC:$AC,'Opp Pos'!DW$166)=0,"X",SUMIFS('Game Log'!$AA:$AA,'Game Log'!$AB:$AB,$A182,'Game Log'!$Z:$Z,$A$165,'Game Log'!$AC:$AC,'Opp Pos'!DW$166))</f>
        <v>X</v>
      </c>
      <c r="DX182" s="23" t="str">
        <f>IF(SUMIFS('Game Log'!$AA:$AA,'Game Log'!$AB:$AB,$A182,'Game Log'!$Z:$Z,$A$165,'Game Log'!$AC:$AC,'Opp Pos'!DX$166)=0,"X",SUMIFS('Game Log'!$AA:$AA,'Game Log'!$AB:$AB,$A182,'Game Log'!$Z:$Z,$A$165,'Game Log'!$AC:$AC,'Opp Pos'!DX$166))</f>
        <v>X</v>
      </c>
      <c r="DY182" s="23" t="str">
        <f>IF(SUMIFS('Game Log'!$AA:$AA,'Game Log'!$AB:$AB,$A182,'Game Log'!$Z:$Z,$A$165,'Game Log'!$AC:$AC,'Opp Pos'!DY$166)=0,"X",SUMIFS('Game Log'!$AA:$AA,'Game Log'!$AB:$AB,$A182,'Game Log'!$Z:$Z,$A$165,'Game Log'!$AC:$AC,'Opp Pos'!DY$166))</f>
        <v>X</v>
      </c>
      <c r="DZ182" s="23" t="str">
        <f>IF(SUMIFS('Game Log'!$AA:$AA,'Game Log'!$AB:$AB,$A182,'Game Log'!$Z:$Z,$A$165,'Game Log'!$AC:$AC,'Opp Pos'!DZ$166)=0,"X",SUMIFS('Game Log'!$AA:$AA,'Game Log'!$AB:$AB,$A182,'Game Log'!$Z:$Z,$A$165,'Game Log'!$AC:$AC,'Opp Pos'!DZ$166))</f>
        <v>X</v>
      </c>
      <c r="EA182" s="23">
        <f>IF(SUMIFS('Game Log'!$AA:$AA,'Game Log'!$AB:$AB,$A182,'Game Log'!$Z:$Z,$A$165,'Game Log'!$AC:$AC,'Opp Pos'!EA$166)=0,"X",SUMIFS('Game Log'!$AA:$AA,'Game Log'!$AB:$AB,$A182,'Game Log'!$Z:$Z,$A$165,'Game Log'!$AC:$AC,'Opp Pos'!EA$166))</f>
        <v>25.9</v>
      </c>
      <c r="EB182" s="23">
        <f>IF(SUMIFS('Game Log'!$AA:$AA,'Game Log'!$AB:$AB,$A182,'Game Log'!$Z:$Z,$A$165,'Game Log'!$AC:$AC,'Opp Pos'!EB$166)=0,"X",SUMIFS('Game Log'!$AA:$AA,'Game Log'!$AB:$AB,$A182,'Game Log'!$Z:$Z,$A$165,'Game Log'!$AC:$AC,'Opp Pos'!EB$166))</f>
        <v>22.4</v>
      </c>
      <c r="EC182" s="23" t="str">
        <f>IF(SUMIFS('Game Log'!$AA:$AA,'Game Log'!$AB:$AB,$A182,'Game Log'!$Z:$Z,$A$165,'Game Log'!$AC:$AC,'Opp Pos'!EC$166)=0,"X",SUMIFS('Game Log'!$AA:$AA,'Game Log'!$AB:$AB,$A182,'Game Log'!$Z:$Z,$A$165,'Game Log'!$AC:$AC,'Opp Pos'!EC$166))</f>
        <v>X</v>
      </c>
      <c r="ED182" s="23" t="str">
        <f>IF(SUMIFS('Game Log'!$AA:$AA,'Game Log'!$AB:$AB,$A182,'Game Log'!$Z:$Z,$A$165,'Game Log'!$AC:$AC,'Opp Pos'!ED$166)=0,"X",SUMIFS('Game Log'!$AA:$AA,'Game Log'!$AB:$AB,$A182,'Game Log'!$Z:$Z,$A$165,'Game Log'!$AC:$AC,'Opp Pos'!ED$166))</f>
        <v>X</v>
      </c>
      <c r="EE182" s="23">
        <f>IF(SUMIFS('Game Log'!$AA:$AA,'Game Log'!$AB:$AB,$A182,'Game Log'!$Z:$Z,$A$165,'Game Log'!$AC:$AC,'Opp Pos'!EE$166)=0,"X",SUMIFS('Game Log'!$AA:$AA,'Game Log'!$AB:$AB,$A182,'Game Log'!$Z:$Z,$A$165,'Game Log'!$AC:$AC,'Opp Pos'!EE$166))</f>
        <v>36.6</v>
      </c>
      <c r="EF182" s="23" t="str">
        <f>IF(SUMIFS('Game Log'!$AA:$AA,'Game Log'!$AB:$AB,$A182,'Game Log'!$Z:$Z,$A$165,'Game Log'!$AC:$AC,'Opp Pos'!EF$166)=0,"X",SUMIFS('Game Log'!$AA:$AA,'Game Log'!$AB:$AB,$A182,'Game Log'!$Z:$Z,$A$165,'Game Log'!$AC:$AC,'Opp Pos'!EF$166))</f>
        <v>X</v>
      </c>
      <c r="EG182" s="23">
        <f>IF(SUMIFS('Game Log'!$AA:$AA,'Game Log'!$AB:$AB,$A182,'Game Log'!$Z:$Z,$A$165,'Game Log'!$AC:$AC,'Opp Pos'!EG$166)=0,"X",SUMIFS('Game Log'!$AA:$AA,'Game Log'!$AB:$AB,$A182,'Game Log'!$Z:$Z,$A$165,'Game Log'!$AC:$AC,'Opp Pos'!EG$166))</f>
        <v>35</v>
      </c>
      <c r="EH182" s="23" t="str">
        <f>IF(SUMIFS('Game Log'!$AA:$AA,'Game Log'!$AB:$AB,$A182,'Game Log'!$Z:$Z,$A$165,'Game Log'!$AC:$AC,'Opp Pos'!EH$166)=0,"X",SUMIFS('Game Log'!$AA:$AA,'Game Log'!$AB:$AB,$A182,'Game Log'!$Z:$Z,$A$165,'Game Log'!$AC:$AC,'Opp Pos'!EH$166))</f>
        <v>X</v>
      </c>
      <c r="EI182" s="23">
        <f>IF(SUMIFS('Game Log'!$AA:$AA,'Game Log'!$AB:$AB,$A182,'Game Log'!$Z:$Z,$A$165,'Game Log'!$AC:$AC,'Opp Pos'!EI$166)=0,"X",SUMIFS('Game Log'!$AA:$AA,'Game Log'!$AB:$AB,$A182,'Game Log'!$Z:$Z,$A$165,'Game Log'!$AC:$AC,'Opp Pos'!EI$166))</f>
        <v>59.599999999999994</v>
      </c>
      <c r="EJ182" s="23" t="str">
        <f>IF(SUMIFS('Game Log'!$AA:$AA,'Game Log'!$AB:$AB,$A182,'Game Log'!$Z:$Z,$A$165,'Game Log'!$AC:$AC,'Opp Pos'!EJ$166)=0,"X",SUMIFS('Game Log'!$AA:$AA,'Game Log'!$AB:$AB,$A182,'Game Log'!$Z:$Z,$A$165,'Game Log'!$AC:$AC,'Opp Pos'!EJ$166))</f>
        <v>X</v>
      </c>
      <c r="EK182" s="23">
        <f>IF(SUMIFS('Game Log'!$AA:$AA,'Game Log'!$AB:$AB,$A182,'Game Log'!$Z:$Z,$A$165,'Game Log'!$AC:$AC,'Opp Pos'!EK$166)=0,"X",SUMIFS('Game Log'!$AA:$AA,'Game Log'!$AB:$AB,$A182,'Game Log'!$Z:$Z,$A$165,'Game Log'!$AC:$AC,'Opp Pos'!EK$166))</f>
        <v>22.6</v>
      </c>
      <c r="EL182" s="23">
        <f>IF(SUMIFS('Game Log'!$AA:$AA,'Game Log'!$AB:$AB,$A182,'Game Log'!$Z:$Z,$A$165,'Game Log'!$AC:$AC,'Opp Pos'!EL$166)=0,"X",SUMIFS('Game Log'!$AA:$AA,'Game Log'!$AB:$AB,$A182,'Game Log'!$Z:$Z,$A$165,'Game Log'!$AC:$AC,'Opp Pos'!EL$166))</f>
        <v>18.100000000000001</v>
      </c>
      <c r="EM182" s="23" t="str">
        <f>IF(SUMIFS('Game Log'!$AA:$AA,'Game Log'!$AB:$AB,$A182,'Game Log'!$Z:$Z,$A$165,'Game Log'!$AC:$AC,'Opp Pos'!EM$166)=0,"X",SUMIFS('Game Log'!$AA:$AA,'Game Log'!$AB:$AB,$A182,'Game Log'!$Z:$Z,$A$165,'Game Log'!$AC:$AC,'Opp Pos'!EM$166))</f>
        <v>X</v>
      </c>
      <c r="EN182" s="23">
        <f>IF(SUMIFS('Game Log'!$AA:$AA,'Game Log'!$AB:$AB,$A182,'Game Log'!$Z:$Z,$A$165,'Game Log'!$AC:$AC,'Opp Pos'!EN$166)=0,"X",SUMIFS('Game Log'!$AA:$AA,'Game Log'!$AB:$AB,$A182,'Game Log'!$Z:$Z,$A$165,'Game Log'!$AC:$AC,'Opp Pos'!EN$166))</f>
        <v>28.9</v>
      </c>
      <c r="EO182" s="23" t="str">
        <f>IF(SUMIFS('Game Log'!$AA:$AA,'Game Log'!$AB:$AB,$A182,'Game Log'!$Z:$Z,$A$165,'Game Log'!$AC:$AC,'Opp Pos'!EO$166)=0,"X",SUMIFS('Game Log'!$AA:$AA,'Game Log'!$AB:$AB,$A182,'Game Log'!$Z:$Z,$A$165,'Game Log'!$AC:$AC,'Opp Pos'!EO$166))</f>
        <v>X</v>
      </c>
      <c r="EP182" s="23">
        <f>IF(SUMIFS('Game Log'!$AA:$AA,'Game Log'!$AB:$AB,$A182,'Game Log'!$Z:$Z,$A$165,'Game Log'!$AC:$AC,'Opp Pos'!EP$166)=0,"X",SUMIFS('Game Log'!$AA:$AA,'Game Log'!$AB:$AB,$A182,'Game Log'!$Z:$Z,$A$165,'Game Log'!$AC:$AC,'Opp Pos'!EP$166))</f>
        <v>6.1</v>
      </c>
      <c r="EQ182" s="23" t="str">
        <f>IF(SUMIFS('Game Log'!$AA:$AA,'Game Log'!$AB:$AB,$A182,'Game Log'!$Z:$Z,$A$165,'Game Log'!$AC:$AC,'Opp Pos'!EQ$166)=0,"X",SUMIFS('Game Log'!$AA:$AA,'Game Log'!$AB:$AB,$A182,'Game Log'!$Z:$Z,$A$165,'Game Log'!$AC:$AC,'Opp Pos'!EQ$166))</f>
        <v>X</v>
      </c>
      <c r="ER182" s="23">
        <f>IF(SUMIFS('Game Log'!$AA:$AA,'Game Log'!$AB:$AB,$A182,'Game Log'!$Z:$Z,$A$165,'Game Log'!$AC:$AC,'Opp Pos'!ER$166)=0,"X",SUMIFS('Game Log'!$AA:$AA,'Game Log'!$AB:$AB,$A182,'Game Log'!$Z:$Z,$A$165,'Game Log'!$AC:$AC,'Opp Pos'!ER$166))</f>
        <v>73.5</v>
      </c>
      <c r="ES182" s="23" t="str">
        <f>IF(SUMIFS('Game Log'!$AA:$AA,'Game Log'!$AB:$AB,$A182,'Game Log'!$Z:$Z,$A$165,'Game Log'!$AC:$AC,'Opp Pos'!ES$166)=0,"X",SUMIFS('Game Log'!$AA:$AA,'Game Log'!$AB:$AB,$A182,'Game Log'!$Z:$Z,$A$165,'Game Log'!$AC:$AC,'Opp Pos'!ES$166))</f>
        <v>X</v>
      </c>
      <c r="ET182" s="23">
        <f>IF(SUMIFS('Game Log'!$AA:$AA,'Game Log'!$AB:$AB,$A182,'Game Log'!$Z:$Z,$A$165,'Game Log'!$AC:$AC,'Opp Pos'!ET$166)=0,"X",SUMIFS('Game Log'!$AA:$AA,'Game Log'!$AB:$AB,$A182,'Game Log'!$Z:$Z,$A$165,'Game Log'!$AC:$AC,'Opp Pos'!ET$166))</f>
        <v>60.599999999999994</v>
      </c>
      <c r="EU182" s="23" t="str">
        <f>IF(SUMIFS('Game Log'!$AA:$AA,'Game Log'!$AB:$AB,$A182,'Game Log'!$Z:$Z,$A$165,'Game Log'!$AC:$AC,'Opp Pos'!EU$166)=0,"X",SUMIFS('Game Log'!$AA:$AA,'Game Log'!$AB:$AB,$A182,'Game Log'!$Z:$Z,$A$165,'Game Log'!$AC:$AC,'Opp Pos'!EU$166))</f>
        <v>X</v>
      </c>
      <c r="EV182" s="23">
        <f>IF(SUMIFS('Game Log'!$AA:$AA,'Game Log'!$AB:$AB,$A182,'Game Log'!$Z:$Z,$A$165,'Game Log'!$AC:$AC,'Opp Pos'!EV$166)=0,"X",SUMIFS('Game Log'!$AA:$AA,'Game Log'!$AB:$AB,$A182,'Game Log'!$Z:$Z,$A$165,'Game Log'!$AC:$AC,'Opp Pos'!EV$166))</f>
        <v>38.4</v>
      </c>
      <c r="EW182" s="23" t="str">
        <f>IF(SUMIFS('Game Log'!$AA:$AA,'Game Log'!$AB:$AB,$A182,'Game Log'!$Z:$Z,$A$165,'Game Log'!$AC:$AC,'Opp Pos'!EW$166)=0,"X",SUMIFS('Game Log'!$AA:$AA,'Game Log'!$AB:$AB,$A182,'Game Log'!$Z:$Z,$A$165,'Game Log'!$AC:$AC,'Opp Pos'!EW$166))</f>
        <v>X</v>
      </c>
      <c r="EX182" s="23" t="str">
        <f>IF(SUMIFS('Game Log'!$AA:$AA,'Game Log'!$AB:$AB,$A182,'Game Log'!$Z:$Z,$A$165,'Game Log'!$AC:$AC,'Opp Pos'!EX$166)=0,"X",SUMIFS('Game Log'!$AA:$AA,'Game Log'!$AB:$AB,$A182,'Game Log'!$Z:$Z,$A$165,'Game Log'!$AC:$AC,'Opp Pos'!EX$166))</f>
        <v>X</v>
      </c>
      <c r="EY182" s="23">
        <f>IF(SUMIFS('Game Log'!$AA:$AA,'Game Log'!$AB:$AB,$A182,'Game Log'!$Z:$Z,$A$165,'Game Log'!$AC:$AC,'Opp Pos'!EY$166)=0,"X",SUMIFS('Game Log'!$AA:$AA,'Game Log'!$AB:$AB,$A182,'Game Log'!$Z:$Z,$A$165,'Game Log'!$AC:$AC,'Opp Pos'!EY$166))</f>
        <v>66.599999999999994</v>
      </c>
      <c r="EZ182" s="23" t="str">
        <f>IF(SUMIFS('Game Log'!$AA:$AA,'Game Log'!$AB:$AB,$A182,'Game Log'!$Z:$Z,$A$165,'Game Log'!$AC:$AC,'Opp Pos'!EZ$166)=0,"X",SUMIFS('Game Log'!$AA:$AA,'Game Log'!$AB:$AB,$A182,'Game Log'!$Z:$Z,$A$165,'Game Log'!$AC:$AC,'Opp Pos'!EZ$166))</f>
        <v>X</v>
      </c>
      <c r="FA182" s="23">
        <f>IF(SUMIFS('Game Log'!$AA:$AA,'Game Log'!$AB:$AB,$A182,'Game Log'!$Z:$Z,$A$165,'Game Log'!$AC:$AC,'Opp Pos'!FA$166)=0,"X",SUMIFS('Game Log'!$AA:$AA,'Game Log'!$AB:$AB,$A182,'Game Log'!$Z:$Z,$A$165,'Game Log'!$AC:$AC,'Opp Pos'!FA$166))</f>
        <v>58.3</v>
      </c>
      <c r="FB182" s="23" t="str">
        <f>IF(SUMIFS('Game Log'!$AA:$AA,'Game Log'!$AB:$AB,$A182,'Game Log'!$Z:$Z,$A$165,'Game Log'!$AC:$AC,'Opp Pos'!FB$166)=0,"X",SUMIFS('Game Log'!$AA:$AA,'Game Log'!$AB:$AB,$A182,'Game Log'!$Z:$Z,$A$165,'Game Log'!$AC:$AC,'Opp Pos'!FB$166))</f>
        <v>X</v>
      </c>
      <c r="FC182" s="23">
        <f>IF(SUMIFS('Game Log'!$AA:$AA,'Game Log'!$AB:$AB,$A182,'Game Log'!$Z:$Z,$A$165,'Game Log'!$AC:$AC,'Opp Pos'!FC$166)=0,"X",SUMIFS('Game Log'!$AA:$AA,'Game Log'!$AB:$AB,$A182,'Game Log'!$Z:$Z,$A$165,'Game Log'!$AC:$AC,'Opp Pos'!FC$166))</f>
        <v>42.9</v>
      </c>
      <c r="FD182" s="23" t="str">
        <f>IF(SUMIFS('Game Log'!$AA:$AA,'Game Log'!$AB:$AB,$A182,'Game Log'!$Z:$Z,$A$165,'Game Log'!$AC:$AC,'Opp Pos'!FD$166)=0,"X",SUMIFS('Game Log'!$AA:$AA,'Game Log'!$AB:$AB,$A182,'Game Log'!$Z:$Z,$A$165,'Game Log'!$AC:$AC,'Opp Pos'!FD$166))</f>
        <v>X</v>
      </c>
      <c r="FE182" s="23" t="str">
        <f>IF(SUMIFS('Game Log'!$AA:$AA,'Game Log'!$AB:$AB,$A182,'Game Log'!$Z:$Z,$A$165,'Game Log'!$AC:$AC,'Opp Pos'!FE$166)=0,"X",SUMIFS('Game Log'!$AA:$AA,'Game Log'!$AB:$AB,$A182,'Game Log'!$Z:$Z,$A$165,'Game Log'!$AC:$AC,'Opp Pos'!FE$166))</f>
        <v>X</v>
      </c>
      <c r="FF182" s="23" t="str">
        <f>IF(SUMIFS('Game Log'!$AA:$AA,'Game Log'!$AB:$AB,$A182,'Game Log'!$Z:$Z,$A$165,'Game Log'!$AC:$AC,'Opp Pos'!FF$166)=0,"X",SUMIFS('Game Log'!$AA:$AA,'Game Log'!$AB:$AB,$A182,'Game Log'!$Z:$Z,$A$165,'Game Log'!$AC:$AC,'Opp Pos'!FF$166))</f>
        <v>X</v>
      </c>
      <c r="FG182" s="23">
        <f>IF(SUMIFS('Game Log'!$AA:$AA,'Game Log'!$AB:$AB,$A182,'Game Log'!$Z:$Z,$A$165,'Game Log'!$AC:$AC,'Opp Pos'!FG$166)=0,"X",SUMIFS('Game Log'!$AA:$AA,'Game Log'!$AB:$AB,$A182,'Game Log'!$Z:$Z,$A$165,'Game Log'!$AC:$AC,'Opp Pos'!FG$166))</f>
        <v>22.6</v>
      </c>
      <c r="FH182" s="23" t="str">
        <f>IF(SUMIFS('Game Log'!$AA:$AA,'Game Log'!$AB:$AB,$A182,'Game Log'!$Z:$Z,$A$165,'Game Log'!$AC:$AC,'Opp Pos'!FH$166)=0,"X",SUMIFS('Game Log'!$AA:$AA,'Game Log'!$AB:$AB,$A182,'Game Log'!$Z:$Z,$A$165,'Game Log'!$AC:$AC,'Opp Pos'!FH$166))</f>
        <v>X</v>
      </c>
      <c r="FI182" s="23">
        <f>IF(SUMIFS('Game Log'!$AA:$AA,'Game Log'!$AB:$AB,$A182,'Game Log'!$Z:$Z,$A$165,'Game Log'!$AC:$AC,'Opp Pos'!FI$166)=0,"X",SUMIFS('Game Log'!$AA:$AA,'Game Log'!$AB:$AB,$A182,'Game Log'!$Z:$Z,$A$165,'Game Log'!$AC:$AC,'Opp Pos'!FI$166))</f>
        <v>27.7</v>
      </c>
      <c r="FJ182" s="23" t="str">
        <f>IF(SUMIFS('Game Log'!$AA:$AA,'Game Log'!$AB:$AB,$A182,'Game Log'!$Z:$Z,$A$165,'Game Log'!$AC:$AC,'Opp Pos'!FJ$166)=0,"X",SUMIFS('Game Log'!$AA:$AA,'Game Log'!$AB:$AB,$A182,'Game Log'!$Z:$Z,$A$165,'Game Log'!$AC:$AC,'Opp Pos'!FJ$166))</f>
        <v>X</v>
      </c>
      <c r="FK182" s="23">
        <f>IF(SUMIFS('Game Log'!$AA:$AA,'Game Log'!$AB:$AB,$A182,'Game Log'!$Z:$Z,$A$165,'Game Log'!$AC:$AC,'Opp Pos'!FK$166)=0,"X",SUMIFS('Game Log'!$AA:$AA,'Game Log'!$AB:$AB,$A182,'Game Log'!$Z:$Z,$A$165,'Game Log'!$AC:$AC,'Opp Pos'!FK$166))</f>
        <v>24.1</v>
      </c>
      <c r="FL182" s="23" t="str">
        <f>IF(SUMIFS('Game Log'!$AA:$AA,'Game Log'!$AB:$AB,$A182,'Game Log'!$Z:$Z,$A$165,'Game Log'!$AC:$AC,'Opp Pos'!FL$166)=0,"X",SUMIFS('Game Log'!$AA:$AA,'Game Log'!$AB:$AB,$A182,'Game Log'!$Z:$Z,$A$165,'Game Log'!$AC:$AC,'Opp Pos'!FL$166))</f>
        <v>X</v>
      </c>
      <c r="FM182" s="23" t="str">
        <f>IF(SUMIFS('Game Log'!$AA:$AA,'Game Log'!$AB:$AB,$A182,'Game Log'!$Z:$Z,$A$165,'Game Log'!$AC:$AC,'Opp Pos'!FM$166)=0,"X",SUMIFS('Game Log'!$AA:$AA,'Game Log'!$AB:$AB,$A182,'Game Log'!$Z:$Z,$A$165,'Game Log'!$AC:$AC,'Opp Pos'!FM$166))</f>
        <v>X</v>
      </c>
      <c r="FN182" s="23">
        <f>IF(SUMIFS('Game Log'!$AA:$AA,'Game Log'!$AB:$AB,$A182,'Game Log'!$Z:$Z,$A$165,'Game Log'!$AC:$AC,'Opp Pos'!FN$166)=0,"X",SUMIFS('Game Log'!$AA:$AA,'Game Log'!$AB:$AB,$A182,'Game Log'!$Z:$Z,$A$165,'Game Log'!$AC:$AC,'Opp Pos'!FN$166))</f>
        <v>19.600000000000001</v>
      </c>
      <c r="FO182" s="23">
        <f>IF(SUMIFS('Game Log'!$AA:$AA,'Game Log'!$AB:$AB,$A182,'Game Log'!$Z:$Z,$A$165,'Game Log'!$AC:$AC,'Opp Pos'!FO$166)=0,"X",SUMIFS('Game Log'!$AA:$AA,'Game Log'!$AB:$AB,$A182,'Game Log'!$Z:$Z,$A$165,'Game Log'!$AC:$AC,'Opp Pos'!FO$166))</f>
        <v>31.5</v>
      </c>
      <c r="FP182" s="23" t="str">
        <f>IF(SUMIFS('Game Log'!$AA:$AA,'Game Log'!$AB:$AB,$A182,'Game Log'!$Z:$Z,$A$165,'Game Log'!$AC:$AC,'Opp Pos'!FP$166)=0,"X",SUMIFS('Game Log'!$AA:$AA,'Game Log'!$AB:$AB,$A182,'Game Log'!$Z:$Z,$A$165,'Game Log'!$AC:$AC,'Opp Pos'!FP$166))</f>
        <v>X</v>
      </c>
      <c r="FQ182" s="23">
        <f>IF(SUMIFS('Game Log'!$AA:$AA,'Game Log'!$AB:$AB,$A182,'Game Log'!$Z:$Z,$A$165,'Game Log'!$AC:$AC,'Opp Pos'!FQ$166)=0,"X",SUMIFS('Game Log'!$AA:$AA,'Game Log'!$AB:$AB,$A182,'Game Log'!$Z:$Z,$A$165,'Game Log'!$AC:$AC,'Opp Pos'!FQ$166))</f>
        <v>44.8</v>
      </c>
      <c r="FR182" s="23" t="str">
        <f>IF(SUMIFS('Game Log'!$AA:$AA,'Game Log'!$AB:$AB,$A182,'Game Log'!$Z:$Z,$A$165,'Game Log'!$AC:$AC,'Opp Pos'!FR$166)=0,"X",SUMIFS('Game Log'!$AA:$AA,'Game Log'!$AB:$AB,$A182,'Game Log'!$Z:$Z,$A$165,'Game Log'!$AC:$AC,'Opp Pos'!FR$166))</f>
        <v>X</v>
      </c>
      <c r="FS182" s="23" t="str">
        <f>IF(SUMIFS('Game Log'!$AA:$AA,'Game Log'!$AB:$AB,$A182,'Game Log'!$Z:$Z,$A$165,'Game Log'!$AC:$AC,'Opp Pos'!FS$166)=0,"X",SUMIFS('Game Log'!$AA:$AA,'Game Log'!$AB:$AB,$A182,'Game Log'!$Z:$Z,$A$165,'Game Log'!$AC:$AC,'Opp Pos'!FS$166))</f>
        <v>X</v>
      </c>
      <c r="FT182" s="23">
        <f>IF(SUMIFS('Game Log'!$AA:$AA,'Game Log'!$AB:$AB,$A182,'Game Log'!$Z:$Z,$A$165,'Game Log'!$AC:$AC,'Opp Pos'!FT$166)=0,"X",SUMIFS('Game Log'!$AA:$AA,'Game Log'!$AB:$AB,$A182,'Game Log'!$Z:$Z,$A$165,'Game Log'!$AC:$AC,'Opp Pos'!FT$166))</f>
        <v>17.100000000000001</v>
      </c>
      <c r="FU182" s="23" t="str">
        <f>IF(SUMIFS('Game Log'!$AA:$AA,'Game Log'!$AB:$AB,$A182,'Game Log'!$Z:$Z,$A$165,'Game Log'!$AC:$AC,'Opp Pos'!FU$166)=0,"X",SUMIFS('Game Log'!$AA:$AA,'Game Log'!$AB:$AB,$A182,'Game Log'!$Z:$Z,$A$165,'Game Log'!$AC:$AC,'Opp Pos'!FU$166))</f>
        <v>X</v>
      </c>
      <c r="FV182" s="23">
        <f>IF(SUMIFS('Game Log'!$AA:$AA,'Game Log'!$AB:$AB,$A182,'Game Log'!$Z:$Z,$A$165,'Game Log'!$AC:$AC,'Opp Pos'!FV$166)=0,"X",SUMIFS('Game Log'!$AA:$AA,'Game Log'!$AB:$AB,$A182,'Game Log'!$Z:$Z,$A$165,'Game Log'!$AC:$AC,'Opp Pos'!FV$166))</f>
        <v>73.8</v>
      </c>
      <c r="FW182" s="23" t="str">
        <f>IF(SUMIFS('Game Log'!$AA:$AA,'Game Log'!$AB:$AB,$A182,'Game Log'!$Z:$Z,$A$165,'Game Log'!$AC:$AC,'Opp Pos'!FW$166)=0,"X",SUMIFS('Game Log'!$AA:$AA,'Game Log'!$AB:$AB,$A182,'Game Log'!$Z:$Z,$A$165,'Game Log'!$AC:$AC,'Opp Pos'!FW$166))</f>
        <v>X</v>
      </c>
      <c r="FX182" s="23" t="str">
        <f>IF(SUMIFS('Game Log'!$AA:$AA,'Game Log'!$AB:$AB,$A182,'Game Log'!$Z:$Z,$A$165,'Game Log'!$AC:$AC,'Opp Pos'!FX$166)=0,"X",SUMIFS('Game Log'!$AA:$AA,'Game Log'!$AB:$AB,$A182,'Game Log'!$Z:$Z,$A$165,'Game Log'!$AC:$AC,'Opp Pos'!FX$166))</f>
        <v>X</v>
      </c>
      <c r="FY182" s="23" t="str">
        <f>IF(SUMIFS('Game Log'!$AA:$AA,'Game Log'!$AB:$AB,$A182,'Game Log'!$Z:$Z,$A$165,'Game Log'!$AC:$AC,'Opp Pos'!FY$166)=0,"X",SUMIFS('Game Log'!$AA:$AA,'Game Log'!$AB:$AB,$A182,'Game Log'!$Z:$Z,$A$165,'Game Log'!$AC:$AC,'Opp Pos'!FY$166))</f>
        <v>X</v>
      </c>
      <c r="FZ182" s="23" t="str">
        <f>IF(SUMIFS('Game Log'!$AA:$AA,'Game Log'!$AB:$AB,$A182,'Game Log'!$Z:$Z,$A$165,'Game Log'!$AC:$AC,'Opp Pos'!FZ$166)=0,"X",SUMIFS('Game Log'!$AA:$AA,'Game Log'!$AB:$AB,$A182,'Game Log'!$Z:$Z,$A$165,'Game Log'!$AC:$AC,'Opp Pos'!FZ$166))</f>
        <v>X</v>
      </c>
      <c r="GA182" s="23" t="str">
        <f>IF(SUMIFS('Game Log'!$AA:$AA,'Game Log'!$AB:$AB,$A182,'Game Log'!$Z:$Z,$A$165,'Game Log'!$AC:$AC,'Opp Pos'!GA$166)=0,"X",SUMIFS('Game Log'!$AA:$AA,'Game Log'!$AB:$AB,$A182,'Game Log'!$Z:$Z,$A$165,'Game Log'!$AC:$AC,'Opp Pos'!GA$166))</f>
        <v>X</v>
      </c>
      <c r="GB182" s="23" t="str">
        <f>IF(SUMIFS('Game Log'!$AA:$AA,'Game Log'!$AB:$AB,$A182,'Game Log'!$Z:$Z,$A$165,'Game Log'!$AC:$AC,'Opp Pos'!GB$166)=0,"X",SUMIFS('Game Log'!$AA:$AA,'Game Log'!$AB:$AB,$A182,'Game Log'!$Z:$Z,$A$165,'Game Log'!$AC:$AC,'Opp Pos'!GB$166))</f>
        <v>X</v>
      </c>
      <c r="GC182" s="23" t="str">
        <f>IF(SUMIFS('Game Log'!$AA:$AA,'Game Log'!$AB:$AB,$A182,'Game Log'!$Z:$Z,$A$165,'Game Log'!$AC:$AC,'Opp Pos'!GC$166)=0,"X",SUMIFS('Game Log'!$AA:$AA,'Game Log'!$AB:$AB,$A182,'Game Log'!$Z:$Z,$A$165,'Game Log'!$AC:$AC,'Opp Pos'!GC$166))</f>
        <v>X</v>
      </c>
      <c r="GD182" s="23">
        <f>IF(SUMIFS('Game Log'!$AA:$AA,'Game Log'!$AB:$AB,$A182,'Game Log'!$Z:$Z,$A$165,'Game Log'!$AC:$AC,'Opp Pos'!GD$166)=0,"X",SUMIFS('Game Log'!$AA:$AA,'Game Log'!$AB:$AB,$A182,'Game Log'!$Z:$Z,$A$165,'Game Log'!$AC:$AC,'Opp Pos'!GD$166))</f>
        <v>46.4</v>
      </c>
      <c r="GE182" s="23" t="str">
        <f>IF(SUMIFS('Game Log'!$AA:$AA,'Game Log'!$AB:$AB,$A182,'Game Log'!$Z:$Z,$A$165,'Game Log'!$AC:$AC,'Opp Pos'!GE$166)=0,"X",SUMIFS('Game Log'!$AA:$AA,'Game Log'!$AB:$AB,$A182,'Game Log'!$Z:$Z,$A$165,'Game Log'!$AC:$AC,'Opp Pos'!GE$166))</f>
        <v>X</v>
      </c>
      <c r="GF182" s="23">
        <f>IF(SUMIFS('Game Log'!$AA:$AA,'Game Log'!$AB:$AB,$A182,'Game Log'!$Z:$Z,$A$165,'Game Log'!$AC:$AC,'Opp Pos'!GF$166)=0,"X",SUMIFS('Game Log'!$AA:$AA,'Game Log'!$AB:$AB,$A182,'Game Log'!$Z:$Z,$A$165,'Game Log'!$AC:$AC,'Opp Pos'!GF$166))</f>
        <v>39.9</v>
      </c>
      <c r="GG182" s="23" t="str">
        <f>IF(SUMIFS('Game Log'!$AA:$AA,'Game Log'!$AB:$AB,$A182,'Game Log'!$Z:$Z,$A$165,'Game Log'!$AC:$AC,'Opp Pos'!GG$166)=0,"X",SUMIFS('Game Log'!$AA:$AA,'Game Log'!$AB:$AB,$A182,'Game Log'!$Z:$Z,$A$165,'Game Log'!$AC:$AC,'Opp Pos'!GG$166))</f>
        <v>X</v>
      </c>
      <c r="GH182" s="23" t="str">
        <f>IF(SUMIFS('Game Log'!$AA:$AA,'Game Log'!$AB:$AB,$A182,'Game Log'!$Z:$Z,$A$165,'Game Log'!$AC:$AC,'Opp Pos'!GH$166)=0,"X",SUMIFS('Game Log'!$AA:$AA,'Game Log'!$AB:$AB,$A182,'Game Log'!$Z:$Z,$A$165,'Game Log'!$AC:$AC,'Opp Pos'!GH$166))</f>
        <v>X</v>
      </c>
      <c r="GI182" s="23">
        <f>IF(SUMIFS('Game Log'!$AA:$AA,'Game Log'!$AB:$AB,$A182,'Game Log'!$Z:$Z,$A$165,'Game Log'!$AC:$AC,'Opp Pos'!GI$166)=0,"X",SUMIFS('Game Log'!$AA:$AA,'Game Log'!$AB:$AB,$A182,'Game Log'!$Z:$Z,$A$165,'Game Log'!$AC:$AC,'Opp Pos'!GI$166))</f>
        <v>39.9</v>
      </c>
      <c r="GJ182" s="23" t="str">
        <f>IF(SUMIFS('Game Log'!$AA:$AA,'Game Log'!$AB:$AB,$A182,'Game Log'!$Z:$Z,$A$165,'Game Log'!$AC:$AC,'Opp Pos'!GJ$166)=0,"X",SUMIFS('Game Log'!$AA:$AA,'Game Log'!$AB:$AB,$A182,'Game Log'!$Z:$Z,$A$165,'Game Log'!$AC:$AC,'Opp Pos'!GJ$166))</f>
        <v>X</v>
      </c>
      <c r="GK182" s="23" t="str">
        <f>IF(SUMIFS('Game Log'!$AA:$AA,'Game Log'!$AB:$AB,$A182,'Game Log'!$Z:$Z,$A$165,'Game Log'!$AC:$AC,'Opp Pos'!GK$166)=0,"X",SUMIFS('Game Log'!$AA:$AA,'Game Log'!$AB:$AB,$A182,'Game Log'!$Z:$Z,$A$165,'Game Log'!$AC:$AC,'Opp Pos'!GK$166))</f>
        <v>X</v>
      </c>
      <c r="GL182" s="23" t="str">
        <f>IF(SUMIFS('Game Log'!$AA:$AA,'Game Log'!$AB:$AB,$A182,'Game Log'!$Z:$Z,$A$165,'Game Log'!$AC:$AC,'Opp Pos'!GL$166)=0,"X",SUMIFS('Game Log'!$AA:$AA,'Game Log'!$AB:$AB,$A182,'Game Log'!$Z:$Z,$A$165,'Game Log'!$AC:$AC,'Opp Pos'!GL$166))</f>
        <v>X</v>
      </c>
      <c r="GM182" s="23" t="str">
        <f>IF(SUMIFS('Game Log'!$AA:$AA,'Game Log'!$AB:$AB,$A182,'Game Log'!$Z:$Z,$A$165,'Game Log'!$AC:$AC,'Opp Pos'!GM$166)=0,"X",SUMIFS('Game Log'!$AA:$AA,'Game Log'!$AB:$AB,$A182,'Game Log'!$Z:$Z,$A$165,'Game Log'!$AC:$AC,'Opp Pos'!GM$166))</f>
        <v>X</v>
      </c>
      <c r="GN182" s="23" t="str">
        <f>IF(SUMIFS('Game Log'!$AA:$AA,'Game Log'!$AB:$AB,$A182,'Game Log'!$Z:$Z,$A$165,'Game Log'!$AC:$AC,'Opp Pos'!GN$166)=0,"X",SUMIFS('Game Log'!$AA:$AA,'Game Log'!$AB:$AB,$A182,'Game Log'!$Z:$Z,$A$165,'Game Log'!$AC:$AC,'Opp Pos'!GN$166))</f>
        <v>X</v>
      </c>
      <c r="GO182" s="23" t="str">
        <f>IF(SUMIFS('Game Log'!$AA:$AA,'Game Log'!$AB:$AB,$A182,'Game Log'!$Z:$Z,$A$165,'Game Log'!$AC:$AC,'Opp Pos'!GO$166)=0,"X",SUMIFS('Game Log'!$AA:$AA,'Game Log'!$AB:$AB,$A182,'Game Log'!$Z:$Z,$A$165,'Game Log'!$AC:$AC,'Opp Pos'!GO$166))</f>
        <v>X</v>
      </c>
      <c r="GP182" s="23" t="str">
        <f>IF(SUMIFS('Game Log'!$AA:$AA,'Game Log'!$AB:$AB,$A182,'Game Log'!$Z:$Z,$A$165,'Game Log'!$AC:$AC,'Opp Pos'!GP$166)=0,"X",SUMIFS('Game Log'!$AA:$AA,'Game Log'!$AB:$AB,$A182,'Game Log'!$Z:$Z,$A$165,'Game Log'!$AC:$AC,'Opp Pos'!GP$166))</f>
        <v>X</v>
      </c>
      <c r="GQ182" s="23" t="str">
        <f>IF(SUMIFS('Game Log'!$AA:$AA,'Game Log'!$AB:$AB,$A182,'Game Log'!$Z:$Z,$A$165,'Game Log'!$AC:$AC,'Opp Pos'!GQ$166)=0,"X",SUMIFS('Game Log'!$AA:$AA,'Game Log'!$AB:$AB,$A182,'Game Log'!$Z:$Z,$A$165,'Game Log'!$AC:$AC,'Opp Pos'!GQ$166))</f>
        <v>X</v>
      </c>
      <c r="GR182" s="23" t="str">
        <f>IF(SUMIFS('Game Log'!$AA:$AA,'Game Log'!$AB:$AB,$A182,'Game Log'!$Z:$Z,$A$165,'Game Log'!$AC:$AC,'Opp Pos'!GR$166)=0,"X",SUMIFS('Game Log'!$AA:$AA,'Game Log'!$AB:$AB,$A182,'Game Log'!$Z:$Z,$A$165,'Game Log'!$AC:$AC,'Opp Pos'!GR$166))</f>
        <v>X</v>
      </c>
      <c r="GS182" s="23" t="str">
        <f>IF(SUMIFS('Game Log'!$AA:$AA,'Game Log'!$AB:$AB,$A182,'Game Log'!$Z:$Z,$A$165,'Game Log'!$AC:$AC,'Opp Pos'!GS$166)=0,"X",SUMIFS('Game Log'!$AA:$AA,'Game Log'!$AB:$AB,$A182,'Game Log'!$Z:$Z,$A$165,'Game Log'!$AC:$AC,'Opp Pos'!GS$166))</f>
        <v>X</v>
      </c>
      <c r="GT182" s="23" t="str">
        <f>IF(SUMIFS('Game Log'!$AA:$AA,'Game Log'!$AB:$AB,$A182,'Game Log'!$Z:$Z,$A$165,'Game Log'!$AC:$AC,'Opp Pos'!GT$166)=0,"X",SUMIFS('Game Log'!$AA:$AA,'Game Log'!$AB:$AB,$A182,'Game Log'!$Z:$Z,$A$165,'Game Log'!$AC:$AC,'Opp Pos'!GT$166))</f>
        <v>X</v>
      </c>
      <c r="GU182" s="23" t="str">
        <f>IF(SUMIFS('Game Log'!$AA:$AA,'Game Log'!$AB:$AB,$A182,'Game Log'!$Z:$Z,$A$165,'Game Log'!$AC:$AC,'Opp Pos'!GU$166)=0,"X",SUMIFS('Game Log'!$AA:$AA,'Game Log'!$AB:$AB,$A182,'Game Log'!$Z:$Z,$A$165,'Game Log'!$AC:$AC,'Opp Pos'!GU$166))</f>
        <v>X</v>
      </c>
      <c r="GV182" s="23" t="str">
        <f>IF(SUMIFS('Game Log'!$AA:$AA,'Game Log'!$AB:$AB,$A182,'Game Log'!$Z:$Z,$A$165,'Game Log'!$AC:$AC,'Opp Pos'!GV$166)=0,"X",SUMIFS('Game Log'!$AA:$AA,'Game Log'!$AB:$AB,$A182,'Game Log'!$Z:$Z,$A$165,'Game Log'!$AC:$AC,'Opp Pos'!GV$166))</f>
        <v>X</v>
      </c>
      <c r="GW182" s="23" t="str">
        <f>IF(SUMIFS('Game Log'!$AA:$AA,'Game Log'!$AB:$AB,$A182,'Game Log'!$Z:$Z,$A$165,'Game Log'!$AC:$AC,'Opp Pos'!GW$166)=0,"X",SUMIFS('Game Log'!$AA:$AA,'Game Log'!$AB:$AB,$A182,'Game Log'!$Z:$Z,$A$165,'Game Log'!$AC:$AC,'Opp Pos'!GW$166))</f>
        <v>X</v>
      </c>
      <c r="GX182" s="23" t="str">
        <f>IF(SUMIFS('Game Log'!$AA:$AA,'Game Log'!$AB:$AB,$A182,'Game Log'!$Z:$Z,$A$165,'Game Log'!$AC:$AC,'Opp Pos'!GX$166)=0,"X",SUMIFS('Game Log'!$AA:$AA,'Game Log'!$AB:$AB,$A182,'Game Log'!$Z:$Z,$A$165,'Game Log'!$AC:$AC,'Opp Pos'!GX$166))</f>
        <v>X</v>
      </c>
      <c r="GY182" s="23" t="str">
        <f>IF(SUMIFS('Game Log'!$AA:$AA,'Game Log'!$AB:$AB,$A182,'Game Log'!$Z:$Z,$A$165,'Game Log'!$AC:$AC,'Opp Pos'!GY$166)=0,"X",SUMIFS('Game Log'!$AA:$AA,'Game Log'!$AB:$AB,$A182,'Game Log'!$Z:$Z,$A$165,'Game Log'!$AC:$AC,'Opp Pos'!GY$166))</f>
        <v>X</v>
      </c>
      <c r="GZ182" s="23" t="str">
        <f>IF(SUMIFS('Game Log'!$AA:$AA,'Game Log'!$AB:$AB,$A182,'Game Log'!$Z:$Z,$A$165,'Game Log'!$AC:$AC,'Opp Pos'!GZ$166)=0,"X",SUMIFS('Game Log'!$AA:$AA,'Game Log'!$AB:$AB,$A182,'Game Log'!$Z:$Z,$A$165,'Game Log'!$AC:$AC,'Opp Pos'!GZ$166))</f>
        <v>X</v>
      </c>
      <c r="HA182" s="23" t="str">
        <f>IF(SUMIFS('Game Log'!$AA:$AA,'Game Log'!$AB:$AB,$A182,'Game Log'!$Z:$Z,$A$165,'Game Log'!$AC:$AC,'Opp Pos'!HA$166)=0,"X",SUMIFS('Game Log'!$AA:$AA,'Game Log'!$AB:$AB,$A182,'Game Log'!$Z:$Z,$A$165,'Game Log'!$AC:$AC,'Opp Pos'!HA$166))</f>
        <v>X</v>
      </c>
      <c r="HB182" s="23" t="str">
        <f>IF(SUMIFS('Game Log'!$AA:$AA,'Game Log'!$AB:$AB,$A182,'Game Log'!$Z:$Z,$A$165,'Game Log'!$AC:$AC,'Opp Pos'!HB$166)=0,"X",SUMIFS('Game Log'!$AA:$AA,'Game Log'!$AB:$AB,$A182,'Game Log'!$Z:$Z,$A$165,'Game Log'!$AC:$AC,'Opp Pos'!HB$166))</f>
        <v>X</v>
      </c>
      <c r="HC182" s="23" t="str">
        <f>IF(SUMIFS('Game Log'!$AA:$AA,'Game Log'!$AB:$AB,$A182,'Game Log'!$Z:$Z,$A$165,'Game Log'!$AC:$AC,'Opp Pos'!HC$166)=0,"X",SUMIFS('Game Log'!$AA:$AA,'Game Log'!$AB:$AB,$A182,'Game Log'!$Z:$Z,$A$165,'Game Log'!$AC:$AC,'Opp Pos'!HC$166))</f>
        <v>X</v>
      </c>
      <c r="HD182" s="23" t="str">
        <f>IF(SUMIFS('Game Log'!$AA:$AA,'Game Log'!$AB:$AB,$A182,'Game Log'!$Z:$Z,$A$165,'Game Log'!$AC:$AC,'Opp Pos'!HD$166)=0,"X",SUMIFS('Game Log'!$AA:$AA,'Game Log'!$AB:$AB,$A182,'Game Log'!$Z:$Z,$A$165,'Game Log'!$AC:$AC,'Opp Pos'!HD$166))</f>
        <v>X</v>
      </c>
      <c r="HE182" s="23" t="str">
        <f>IF(SUMIFS('Game Log'!$AA:$AA,'Game Log'!$AB:$AB,$A182,'Game Log'!$Z:$Z,$A$165,'Game Log'!$AC:$AC,'Opp Pos'!HE$166)=0,"X",SUMIFS('Game Log'!$AA:$AA,'Game Log'!$AB:$AB,$A182,'Game Log'!$Z:$Z,$A$165,'Game Log'!$AC:$AC,'Opp Pos'!HE$166))</f>
        <v>X</v>
      </c>
      <c r="HF182" s="23" t="str">
        <f>IF(SUMIFS('Game Log'!$AA:$AA,'Game Log'!$AB:$AB,$A182,'Game Log'!$Z:$Z,$A$165,'Game Log'!$AC:$AC,'Opp Pos'!HF$166)=0,"X",SUMIFS('Game Log'!$AA:$AA,'Game Log'!$AB:$AB,$A182,'Game Log'!$Z:$Z,$A$165,'Game Log'!$AC:$AC,'Opp Pos'!HF$166))</f>
        <v>X</v>
      </c>
      <c r="HG182" s="23" t="str">
        <f>IF(SUMIFS('Game Log'!$AA:$AA,'Game Log'!$AB:$AB,$A182,'Game Log'!$Z:$Z,$A$165,'Game Log'!$AC:$AC,'Opp Pos'!HG$166)=0,"X",SUMIFS('Game Log'!$AA:$AA,'Game Log'!$AB:$AB,$A182,'Game Log'!$Z:$Z,$A$165,'Game Log'!$AC:$AC,'Opp Pos'!HG$166))</f>
        <v>X</v>
      </c>
      <c r="HH182" s="23" t="str">
        <f>IF(SUMIFS('Game Log'!$AA:$AA,'Game Log'!$AB:$AB,$A182,'Game Log'!$Z:$Z,$A$165,'Game Log'!$AC:$AC,'Opp Pos'!HH$166)=0,"X",SUMIFS('Game Log'!$AA:$AA,'Game Log'!$AB:$AB,$A182,'Game Log'!$Z:$Z,$A$165,'Game Log'!$AC:$AC,'Opp Pos'!HH$166))</f>
        <v>X</v>
      </c>
      <c r="HI182" s="23" t="str">
        <f>IF(SUMIFS('Game Log'!$AA:$AA,'Game Log'!$AB:$AB,$A182,'Game Log'!$Z:$Z,$A$165,'Game Log'!$AC:$AC,'Opp Pos'!HI$166)=0,"X",SUMIFS('Game Log'!$AA:$AA,'Game Log'!$AB:$AB,$A182,'Game Log'!$Z:$Z,$A$165,'Game Log'!$AC:$AC,'Opp Pos'!HI$166))</f>
        <v>X</v>
      </c>
      <c r="HJ182" s="23" t="str">
        <f>IF(SUMIFS('Game Log'!$AA:$AA,'Game Log'!$AB:$AB,$A182,'Game Log'!$Z:$Z,$A$165,'Game Log'!$AC:$AC,'Opp Pos'!HJ$166)=0,"X",SUMIFS('Game Log'!$AA:$AA,'Game Log'!$AB:$AB,$A182,'Game Log'!$Z:$Z,$A$165,'Game Log'!$AC:$AC,'Opp Pos'!HJ$166))</f>
        <v>X</v>
      </c>
      <c r="HK182" s="23" t="str">
        <f>IF(SUMIFS('Game Log'!$AA:$AA,'Game Log'!$AB:$AB,$A182,'Game Log'!$Z:$Z,$A$165,'Game Log'!$AC:$AC,'Opp Pos'!HK$166)=0,"X",SUMIFS('Game Log'!$AA:$AA,'Game Log'!$AB:$AB,$A182,'Game Log'!$Z:$Z,$A$165,'Game Log'!$AC:$AC,'Opp Pos'!HK$166))</f>
        <v>X</v>
      </c>
      <c r="HL182" s="23" t="str">
        <f>IF(SUMIFS('Game Log'!$AA:$AA,'Game Log'!$AB:$AB,$A182,'Game Log'!$Z:$Z,$A$165,'Game Log'!$AC:$AC,'Opp Pos'!HL$166)=0,"X",SUMIFS('Game Log'!$AA:$AA,'Game Log'!$AB:$AB,$A182,'Game Log'!$Z:$Z,$A$165,'Game Log'!$AC:$AC,'Opp Pos'!HL$166))</f>
        <v>X</v>
      </c>
      <c r="HM182" s="23" t="str">
        <f>IF(SUMIFS('Game Log'!$AA:$AA,'Game Log'!$AB:$AB,$A182,'Game Log'!$Z:$Z,$A$165,'Game Log'!$AC:$AC,'Opp Pos'!HM$166)=0,"X",SUMIFS('Game Log'!$AA:$AA,'Game Log'!$AB:$AB,$A182,'Game Log'!$Z:$Z,$A$165,'Game Log'!$AC:$AC,'Opp Pos'!HM$166))</f>
        <v>X</v>
      </c>
      <c r="HN182" s="23" t="str">
        <f>IF(SUMIFS('Game Log'!$AA:$AA,'Game Log'!$AB:$AB,$A182,'Game Log'!$Z:$Z,$A$165,'Game Log'!$AC:$AC,'Opp Pos'!HN$166)=0,"X",SUMIFS('Game Log'!$AA:$AA,'Game Log'!$AB:$AB,$A182,'Game Log'!$Z:$Z,$A$165,'Game Log'!$AC:$AC,'Opp Pos'!HN$166))</f>
        <v>X</v>
      </c>
      <c r="HO182" s="23" t="str">
        <f>IF(SUMIFS('Game Log'!$AA:$AA,'Game Log'!$AB:$AB,$A182,'Game Log'!$Z:$Z,$A$165,'Game Log'!$AC:$AC,'Opp Pos'!HO$166)=0,"X",SUMIFS('Game Log'!$AA:$AA,'Game Log'!$AB:$AB,$A182,'Game Log'!$Z:$Z,$A$165,'Game Log'!$AC:$AC,'Opp Pos'!HO$166))</f>
        <v>X</v>
      </c>
      <c r="HP182" s="23" t="str">
        <f>IF(SUMIFS('Game Log'!$AA:$AA,'Game Log'!$AB:$AB,$A182,'Game Log'!$Z:$Z,$A$165,'Game Log'!$AC:$AC,'Opp Pos'!HP$166)=0,"X",SUMIFS('Game Log'!$AA:$AA,'Game Log'!$AB:$AB,$A182,'Game Log'!$Z:$Z,$A$165,'Game Log'!$AC:$AC,'Opp Pos'!HP$166))</f>
        <v>X</v>
      </c>
      <c r="HQ182" s="23" t="str">
        <f>IF(SUMIFS('Game Log'!$AA:$AA,'Game Log'!$AB:$AB,$A182,'Game Log'!$Z:$Z,$A$165,'Game Log'!$AC:$AC,'Opp Pos'!HQ$166)=0,"X",SUMIFS('Game Log'!$AA:$AA,'Game Log'!$AB:$AB,$A182,'Game Log'!$Z:$Z,$A$165,'Game Log'!$AC:$AC,'Opp Pos'!HQ$166))</f>
        <v>X</v>
      </c>
      <c r="HR182" s="23" t="str">
        <f>IF(SUMIFS('Game Log'!$AA:$AA,'Game Log'!$AB:$AB,$A182,'Game Log'!$Z:$Z,$A$165,'Game Log'!$AC:$AC,'Opp Pos'!HR$166)=0,"X",SUMIFS('Game Log'!$AA:$AA,'Game Log'!$AB:$AB,$A182,'Game Log'!$Z:$Z,$A$165,'Game Log'!$AC:$AC,'Opp Pos'!HR$166))</f>
        <v>X</v>
      </c>
      <c r="HS182" s="23" t="str">
        <f>IF(SUMIFS('Game Log'!$AA:$AA,'Game Log'!$AB:$AB,$A182,'Game Log'!$Z:$Z,$A$165,'Game Log'!$AC:$AC,'Opp Pos'!HS$166)=0,"X",SUMIFS('Game Log'!$AA:$AA,'Game Log'!$AB:$AB,$A182,'Game Log'!$Z:$Z,$A$165,'Game Log'!$AC:$AC,'Opp Pos'!HS$166))</f>
        <v>X</v>
      </c>
      <c r="HT182" s="23" t="str">
        <f>IF(SUMIFS('Game Log'!$AA:$AA,'Game Log'!$AB:$AB,$A182,'Game Log'!$Z:$Z,$A$165,'Game Log'!$AC:$AC,'Opp Pos'!HT$166)=0,"X",SUMIFS('Game Log'!$AA:$AA,'Game Log'!$AB:$AB,$A182,'Game Log'!$Z:$Z,$A$165,'Game Log'!$AC:$AC,'Opp Pos'!HT$166))</f>
        <v>X</v>
      </c>
      <c r="HU182" s="23" t="str">
        <f>IF(SUMIFS('Game Log'!$AA:$AA,'Game Log'!$AB:$AB,$A182,'Game Log'!$Z:$Z,$A$165,'Game Log'!$AC:$AC,'Opp Pos'!HU$166)=0,"X",SUMIFS('Game Log'!$AA:$AA,'Game Log'!$AB:$AB,$A182,'Game Log'!$Z:$Z,$A$165,'Game Log'!$AC:$AC,'Opp Pos'!HU$166))</f>
        <v>X</v>
      </c>
      <c r="HV182" s="23" t="str">
        <f>IF(SUMIFS('Game Log'!$AA:$AA,'Game Log'!$AB:$AB,$A182,'Game Log'!$Z:$Z,$A$165,'Game Log'!$AC:$AC,'Opp Pos'!HV$166)=0,"X",SUMIFS('Game Log'!$AA:$AA,'Game Log'!$AB:$AB,$A182,'Game Log'!$Z:$Z,$A$165,'Game Log'!$AC:$AC,'Opp Pos'!HV$166))</f>
        <v>X</v>
      </c>
      <c r="HW182" s="23" t="str">
        <f>IF(SUMIFS('Game Log'!$AA:$AA,'Game Log'!$AB:$AB,$A182,'Game Log'!$Z:$Z,$A$165,'Game Log'!$AC:$AC,'Opp Pos'!HW$166)=0,"X",SUMIFS('Game Log'!$AA:$AA,'Game Log'!$AB:$AB,$A182,'Game Log'!$Z:$Z,$A$165,'Game Log'!$AC:$AC,'Opp Pos'!HW$166))</f>
        <v>X</v>
      </c>
      <c r="HX182" s="23" t="str">
        <f>IF(SUMIFS('Game Log'!$AA:$AA,'Game Log'!$AB:$AB,$A182,'Game Log'!$Z:$Z,$A$165,'Game Log'!$AC:$AC,'Opp Pos'!HX$166)=0,"X",SUMIFS('Game Log'!$AA:$AA,'Game Log'!$AB:$AB,$A182,'Game Log'!$Z:$Z,$A$165,'Game Log'!$AC:$AC,'Opp Pos'!HX$166))</f>
        <v>X</v>
      </c>
      <c r="HY182" s="23" t="str">
        <f>IF(SUMIFS('Game Log'!$AA:$AA,'Game Log'!$AB:$AB,$A182,'Game Log'!$Z:$Z,$A$165,'Game Log'!$AC:$AC,'Opp Pos'!HY$166)=0,"X",SUMIFS('Game Log'!$AA:$AA,'Game Log'!$AB:$AB,$A182,'Game Log'!$Z:$Z,$A$165,'Game Log'!$AC:$AC,'Opp Pos'!HY$166))</f>
        <v>X</v>
      </c>
      <c r="HZ182" s="23" t="str">
        <f>IF(SUMIFS('Game Log'!$AA:$AA,'Game Log'!$AB:$AB,$A182,'Game Log'!$Z:$Z,$A$165,'Game Log'!$AC:$AC,'Opp Pos'!HZ$166)=0,"X",SUMIFS('Game Log'!$AA:$AA,'Game Log'!$AB:$AB,$A182,'Game Log'!$Z:$Z,$A$165,'Game Log'!$AC:$AC,'Opp Pos'!HZ$166))</f>
        <v>X</v>
      </c>
      <c r="IA182" s="23" t="str">
        <f>IF(SUMIFS('Game Log'!$AA:$AA,'Game Log'!$AB:$AB,$A182,'Game Log'!$Z:$Z,$A$165,'Game Log'!$AC:$AC,'Opp Pos'!IA$166)=0,"X",SUMIFS('Game Log'!$AA:$AA,'Game Log'!$AB:$AB,$A182,'Game Log'!$Z:$Z,$A$165,'Game Log'!$AC:$AC,'Opp Pos'!IA$166))</f>
        <v>X</v>
      </c>
      <c r="IB182" s="23" t="str">
        <f>IF(SUMIFS('Game Log'!$AA:$AA,'Game Log'!$AB:$AB,$A182,'Game Log'!$Z:$Z,$A$165,'Game Log'!$AC:$AC,'Opp Pos'!IB$166)=0,"X",SUMIFS('Game Log'!$AA:$AA,'Game Log'!$AB:$AB,$A182,'Game Log'!$Z:$Z,$A$165,'Game Log'!$AC:$AC,'Opp Pos'!IB$166))</f>
        <v>X</v>
      </c>
      <c r="IC182" s="23" t="str">
        <f>IF(SUMIFS('Game Log'!$AA:$AA,'Game Log'!$AB:$AB,$A182,'Game Log'!$Z:$Z,$A$165,'Game Log'!$AC:$AC,'Opp Pos'!IC$166)=0,"X",SUMIFS('Game Log'!$AA:$AA,'Game Log'!$AB:$AB,$A182,'Game Log'!$Z:$Z,$A$165,'Game Log'!$AC:$AC,'Opp Pos'!IC$166))</f>
        <v>X</v>
      </c>
      <c r="ID182" s="23" t="str">
        <f>IF(SUMIFS('Game Log'!$AA:$AA,'Game Log'!$AB:$AB,$A182,'Game Log'!$Z:$Z,$A$165,'Game Log'!$AC:$AC,'Opp Pos'!ID$166)=0,"X",SUMIFS('Game Log'!$AA:$AA,'Game Log'!$AB:$AB,$A182,'Game Log'!$Z:$Z,$A$165,'Game Log'!$AC:$AC,'Opp Pos'!ID$166))</f>
        <v>X</v>
      </c>
      <c r="IE182" s="23" t="str">
        <f>IF(SUMIFS('Game Log'!$AA:$AA,'Game Log'!$AB:$AB,$A182,'Game Log'!$Z:$Z,$A$165,'Game Log'!$AC:$AC,'Opp Pos'!IE$166)=0,"X",SUMIFS('Game Log'!$AA:$AA,'Game Log'!$AB:$AB,$A182,'Game Log'!$Z:$Z,$A$165,'Game Log'!$AC:$AC,'Opp Pos'!IE$166))</f>
        <v>X</v>
      </c>
      <c r="IF182" s="23" t="str">
        <f>IF(SUMIFS('Game Log'!$AA:$AA,'Game Log'!$AB:$AB,$A182,'Game Log'!$Z:$Z,$A$165,'Game Log'!$AC:$AC,'Opp Pos'!IF$166)=0,"X",SUMIFS('Game Log'!$AA:$AA,'Game Log'!$AB:$AB,$A182,'Game Log'!$Z:$Z,$A$165,'Game Log'!$AC:$AC,'Opp Pos'!IF$166))</f>
        <v>X</v>
      </c>
      <c r="IG182" s="23" t="str">
        <f>IF(SUMIFS('Game Log'!$AA:$AA,'Game Log'!$AB:$AB,$A182,'Game Log'!$Z:$Z,$A$165,'Game Log'!$AC:$AC,'Opp Pos'!IG$166)=0,"X",SUMIFS('Game Log'!$AA:$AA,'Game Log'!$AB:$AB,$A182,'Game Log'!$Z:$Z,$A$165,'Game Log'!$AC:$AC,'Opp Pos'!IG$166))</f>
        <v>X</v>
      </c>
      <c r="IH182" s="23" t="str">
        <f>IF(SUMIFS('Game Log'!$AA:$AA,'Game Log'!$AB:$AB,$A182,'Game Log'!$Z:$Z,$A$165,'Game Log'!$AC:$AC,'Opp Pos'!IH$166)=0,"X",SUMIFS('Game Log'!$AA:$AA,'Game Log'!$AB:$AB,$A182,'Game Log'!$Z:$Z,$A$165,'Game Log'!$AC:$AC,'Opp Pos'!IH$166))</f>
        <v>X</v>
      </c>
      <c r="II182" s="23" t="str">
        <f>IF(SUMIFS('Game Log'!$AA:$AA,'Game Log'!$AB:$AB,$A182,'Game Log'!$Z:$Z,$A$165,'Game Log'!$AC:$AC,'Opp Pos'!II$166)=0,"X",SUMIFS('Game Log'!$AA:$AA,'Game Log'!$AB:$AB,$A182,'Game Log'!$Z:$Z,$A$165,'Game Log'!$AC:$AC,'Opp Pos'!II$166))</f>
        <v>X</v>
      </c>
      <c r="IJ182" s="23" t="str">
        <f>IF(SUMIFS('Game Log'!$AA:$AA,'Game Log'!$AB:$AB,$A182,'Game Log'!$Z:$Z,$A$165,'Game Log'!$AC:$AC,'Opp Pos'!IJ$166)=0,"X",SUMIFS('Game Log'!$AA:$AA,'Game Log'!$AB:$AB,$A182,'Game Log'!$Z:$Z,$A$165,'Game Log'!$AC:$AC,'Opp Pos'!IJ$166))</f>
        <v>X</v>
      </c>
      <c r="IK182" s="23" t="str">
        <f>IF(SUMIFS('Game Log'!$AA:$AA,'Game Log'!$AB:$AB,$A182,'Game Log'!$Z:$Z,$A$165,'Game Log'!$AC:$AC,'Opp Pos'!IK$166)=0,"X",SUMIFS('Game Log'!$AA:$AA,'Game Log'!$AB:$AB,$A182,'Game Log'!$Z:$Z,$A$165,'Game Log'!$AC:$AC,'Opp Pos'!IK$166))</f>
        <v>X</v>
      </c>
      <c r="IL182" s="23" t="str">
        <f>IF(SUMIFS('Game Log'!$AA:$AA,'Game Log'!$AB:$AB,$A182,'Game Log'!$Z:$Z,$A$165,'Game Log'!$AC:$AC,'Opp Pos'!IL$166)=0,"X",SUMIFS('Game Log'!$AA:$AA,'Game Log'!$AB:$AB,$A182,'Game Log'!$Z:$Z,$A$165,'Game Log'!$AC:$AC,'Opp Pos'!IL$166))</f>
        <v>X</v>
      </c>
      <c r="IM182" s="23" t="str">
        <f>IF(SUMIFS('Game Log'!$AA:$AA,'Game Log'!$AB:$AB,$A182,'Game Log'!$Z:$Z,$A$165,'Game Log'!$AC:$AC,'Opp Pos'!IM$166)=0,"X",SUMIFS('Game Log'!$AA:$AA,'Game Log'!$AB:$AB,$A182,'Game Log'!$Z:$Z,$A$165,'Game Log'!$AC:$AC,'Opp Pos'!IM$166))</f>
        <v>X</v>
      </c>
      <c r="IN182" s="23" t="str">
        <f>IF(SUMIFS('Game Log'!$AA:$AA,'Game Log'!$AB:$AB,$A182,'Game Log'!$Z:$Z,$A$165,'Game Log'!$AC:$AC,'Opp Pos'!IN$166)=0,"X",SUMIFS('Game Log'!$AA:$AA,'Game Log'!$AB:$AB,$A182,'Game Log'!$Z:$Z,$A$165,'Game Log'!$AC:$AC,'Opp Pos'!IN$166))</f>
        <v>X</v>
      </c>
      <c r="IO182" s="23" t="str">
        <f>IF(SUMIFS('Game Log'!$AA:$AA,'Game Log'!$AB:$AB,$A182,'Game Log'!$Z:$Z,$A$165,'Game Log'!$AC:$AC,'Opp Pos'!IO$166)=0,"X",SUMIFS('Game Log'!$AA:$AA,'Game Log'!$AB:$AB,$A182,'Game Log'!$Z:$Z,$A$165,'Game Log'!$AC:$AC,'Opp Pos'!IO$166))</f>
        <v>X</v>
      </c>
      <c r="IP182" s="23" t="str">
        <f>IF(SUMIFS('Game Log'!$AA:$AA,'Game Log'!$AB:$AB,$A182,'Game Log'!$Z:$Z,$A$165,'Game Log'!$AC:$AC,'Opp Pos'!IP$166)=0,"X",SUMIFS('Game Log'!$AA:$AA,'Game Log'!$AB:$AB,$A182,'Game Log'!$Z:$Z,$A$165,'Game Log'!$AC:$AC,'Opp Pos'!IP$166))</f>
        <v>X</v>
      </c>
      <c r="IQ182" s="23" t="str">
        <f>IF(SUMIFS('Game Log'!$AA:$AA,'Game Log'!$AB:$AB,$A182,'Game Log'!$Z:$Z,$A$165,'Game Log'!$AC:$AC,'Opp Pos'!IQ$166)=0,"X",SUMIFS('Game Log'!$AA:$AA,'Game Log'!$AB:$AB,$A182,'Game Log'!$Z:$Z,$A$165,'Game Log'!$AC:$AC,'Opp Pos'!IQ$166))</f>
        <v>X</v>
      </c>
      <c r="IR182" s="23" t="str">
        <f>IF(SUMIFS('Game Log'!$AA:$AA,'Game Log'!$AB:$AB,$A182,'Game Log'!$Z:$Z,$A$165,'Game Log'!$AC:$AC,'Opp Pos'!IR$166)=0,"X",SUMIFS('Game Log'!$AA:$AA,'Game Log'!$AB:$AB,$A182,'Game Log'!$Z:$Z,$A$165,'Game Log'!$AC:$AC,'Opp Pos'!IR$166))</f>
        <v>X</v>
      </c>
      <c r="IS182" s="23" t="str">
        <f>IF(SUMIFS('Game Log'!$AA:$AA,'Game Log'!$AB:$AB,$A182,'Game Log'!$Z:$Z,$A$165,'Game Log'!$AC:$AC,'Opp Pos'!IS$166)=0,"X",SUMIFS('Game Log'!$AA:$AA,'Game Log'!$AB:$AB,$A182,'Game Log'!$Z:$Z,$A$165,'Game Log'!$AC:$AC,'Opp Pos'!IS$166))</f>
        <v>X</v>
      </c>
      <c r="IT182" s="23" t="str">
        <f>IF(SUMIFS('Game Log'!$AA:$AA,'Game Log'!$AB:$AB,$A182,'Game Log'!$Z:$Z,$A$165,'Game Log'!$AC:$AC,'Opp Pos'!IT$166)=0,"X",SUMIFS('Game Log'!$AA:$AA,'Game Log'!$AB:$AB,$A182,'Game Log'!$Z:$Z,$A$165,'Game Log'!$AC:$AC,'Opp Pos'!IT$166))</f>
        <v>X</v>
      </c>
      <c r="IU182" s="23" t="str">
        <f>IF(SUMIFS('Game Log'!$AA:$AA,'Game Log'!$AB:$AB,$A182,'Game Log'!$Z:$Z,$A$165,'Game Log'!$AC:$AC,'Opp Pos'!IU$166)=0,"X",SUMIFS('Game Log'!$AA:$AA,'Game Log'!$AB:$AB,$A182,'Game Log'!$Z:$Z,$A$165,'Game Log'!$AC:$AC,'Opp Pos'!IU$166))</f>
        <v>X</v>
      </c>
      <c r="IV182" s="23" t="str">
        <f>IF(SUMIFS('Game Log'!$AA:$AA,'Game Log'!$AB:$AB,$A182,'Game Log'!$Z:$Z,$A$165,'Game Log'!$AC:$AC,'Opp Pos'!IV$166)=0,"X",SUMIFS('Game Log'!$AA:$AA,'Game Log'!$AB:$AB,$A182,'Game Log'!$Z:$Z,$A$165,'Game Log'!$AC:$AC,'Opp Pos'!IV$166))</f>
        <v>X</v>
      </c>
      <c r="IW182" s="23" t="str">
        <f>IF(SUMIFS('Game Log'!$AA:$AA,'Game Log'!$AB:$AB,$A182,'Game Log'!$Z:$Z,$A$165,'Game Log'!$AC:$AC,'Opp Pos'!IW$166)=0,"X",SUMIFS('Game Log'!$AA:$AA,'Game Log'!$AB:$AB,$A182,'Game Log'!$Z:$Z,$A$165,'Game Log'!$AC:$AC,'Opp Pos'!IW$166))</f>
        <v>X</v>
      </c>
      <c r="IX182" s="23" t="str">
        <f>IF(SUMIFS('Game Log'!$AA:$AA,'Game Log'!$AB:$AB,$A182,'Game Log'!$Z:$Z,$A$165,'Game Log'!$AC:$AC,'Opp Pos'!IX$166)=0,"X",SUMIFS('Game Log'!$AA:$AA,'Game Log'!$AB:$AB,$A182,'Game Log'!$Z:$Z,$A$165,'Game Log'!$AC:$AC,'Opp Pos'!IX$166))</f>
        <v>X</v>
      </c>
      <c r="IY182" s="23" t="str">
        <f>IF(SUMIFS('Game Log'!$AA:$AA,'Game Log'!$AB:$AB,$A182,'Game Log'!$Z:$Z,$A$165,'Game Log'!$AC:$AC,'Opp Pos'!IY$166)=0,"X",SUMIFS('Game Log'!$AA:$AA,'Game Log'!$AB:$AB,$A182,'Game Log'!$Z:$Z,$A$165,'Game Log'!$AC:$AC,'Opp Pos'!IY$166))</f>
        <v>X</v>
      </c>
      <c r="IZ182" s="23" t="str">
        <f>IF(SUMIFS('Game Log'!$AA:$AA,'Game Log'!$AB:$AB,$A182,'Game Log'!$Z:$Z,$A$165,'Game Log'!$AC:$AC,'Opp Pos'!IZ$166)=0,"X",SUMIFS('Game Log'!$AA:$AA,'Game Log'!$AB:$AB,$A182,'Game Log'!$Z:$Z,$A$165,'Game Log'!$AC:$AC,'Opp Pos'!IZ$166))</f>
        <v>X</v>
      </c>
      <c r="JA182" s="23" t="str">
        <f>IF(SUMIFS('Game Log'!$AA:$AA,'Game Log'!$AB:$AB,$A182,'Game Log'!$Z:$Z,$A$165,'Game Log'!$AC:$AC,'Opp Pos'!JA$166)=0,"X",SUMIFS('Game Log'!$AA:$AA,'Game Log'!$AB:$AB,$A182,'Game Log'!$Z:$Z,$A$165,'Game Log'!$AC:$AC,'Opp Pos'!JA$166))</f>
        <v>X</v>
      </c>
      <c r="JB182" s="23" t="str">
        <f>IF(SUMIFS('Game Log'!$AA:$AA,'Game Log'!$AB:$AB,$A182,'Game Log'!$Z:$Z,$A$165,'Game Log'!$AC:$AC,'Opp Pos'!JB$166)=0,"X",SUMIFS('Game Log'!$AA:$AA,'Game Log'!$AB:$AB,$A182,'Game Log'!$Z:$Z,$A$165,'Game Log'!$AC:$AC,'Opp Pos'!JB$166))</f>
        <v>X</v>
      </c>
      <c r="JC182" s="23" t="str">
        <f>IF(SUMIFS('Game Log'!$AA:$AA,'Game Log'!$AB:$AB,$A182,'Game Log'!$Z:$Z,$A$165,'Game Log'!$AC:$AC,'Opp Pos'!JC$166)=0,"X",SUMIFS('Game Log'!$AA:$AA,'Game Log'!$AB:$AB,$A182,'Game Log'!$Z:$Z,$A$165,'Game Log'!$AC:$AC,'Opp Pos'!JC$166))</f>
        <v>X</v>
      </c>
      <c r="JD182" s="23" t="str">
        <f>IF(SUMIFS('Game Log'!$AA:$AA,'Game Log'!$AB:$AB,$A182,'Game Log'!$Z:$Z,$A$165,'Game Log'!$AC:$AC,'Opp Pos'!JD$166)=0,"X",SUMIFS('Game Log'!$AA:$AA,'Game Log'!$AB:$AB,$A182,'Game Log'!$Z:$Z,$A$165,'Game Log'!$AC:$AC,'Opp Pos'!JD$166))</f>
        <v>X</v>
      </c>
      <c r="JE182" s="23" t="str">
        <f>IF(SUMIFS('Game Log'!$AA:$AA,'Game Log'!$AB:$AB,$A182,'Game Log'!$Z:$Z,$A$165,'Game Log'!$AC:$AC,'Opp Pos'!JE$166)=0,"X",SUMIFS('Game Log'!$AA:$AA,'Game Log'!$AB:$AB,$A182,'Game Log'!$Z:$Z,$A$165,'Game Log'!$AC:$AC,'Opp Pos'!JE$166))</f>
        <v>X</v>
      </c>
      <c r="JF182" s="23" t="str">
        <f>IF(SUMIFS('Game Log'!$AA:$AA,'Game Log'!$AB:$AB,$A182,'Game Log'!$Z:$Z,$A$165,'Game Log'!$AC:$AC,'Opp Pos'!JF$166)=0,"X",SUMIFS('Game Log'!$AA:$AA,'Game Log'!$AB:$AB,$A182,'Game Log'!$Z:$Z,$A$165,'Game Log'!$AC:$AC,'Opp Pos'!JF$166))</f>
        <v>X</v>
      </c>
      <c r="JG182" s="23" t="str">
        <f>IF(SUMIFS('Game Log'!$AA:$AA,'Game Log'!$AB:$AB,$A182,'Game Log'!$Z:$Z,$A$165,'Game Log'!$AC:$AC,'Opp Pos'!JG$166)=0,"X",SUMIFS('Game Log'!$AA:$AA,'Game Log'!$AB:$AB,$A182,'Game Log'!$Z:$Z,$A$165,'Game Log'!$AC:$AC,'Opp Pos'!JG$166))</f>
        <v>X</v>
      </c>
      <c r="JH182" s="23" t="str">
        <f>IF(SUMIFS('Game Log'!$AA:$AA,'Game Log'!$AB:$AB,$A182,'Game Log'!$Z:$Z,$A$165,'Game Log'!$AC:$AC,'Opp Pos'!JH$166)=0,"X",SUMIFS('Game Log'!$AA:$AA,'Game Log'!$AB:$AB,$A182,'Game Log'!$Z:$Z,$A$165,'Game Log'!$AC:$AC,'Opp Pos'!JH$166))</f>
        <v>X</v>
      </c>
      <c r="JI182" s="23" t="str">
        <f>IF(SUMIFS('Game Log'!$AA:$AA,'Game Log'!$AB:$AB,$A182,'Game Log'!$Z:$Z,$A$165,'Game Log'!$AC:$AC,'Opp Pos'!JI$166)=0,"X",SUMIFS('Game Log'!$AA:$AA,'Game Log'!$AB:$AB,$A182,'Game Log'!$Z:$Z,$A$165,'Game Log'!$AC:$AC,'Opp Pos'!JI$166))</f>
        <v>X</v>
      </c>
      <c r="JJ182" s="23" t="str">
        <f>IF(SUMIFS('Game Log'!$AA:$AA,'Game Log'!$AB:$AB,$A182,'Game Log'!$Z:$Z,$A$165,'Game Log'!$AC:$AC,'Opp Pos'!JJ$166)=0,"X",SUMIFS('Game Log'!$AA:$AA,'Game Log'!$AB:$AB,$A182,'Game Log'!$Z:$Z,$A$165,'Game Log'!$AC:$AC,'Opp Pos'!JJ$166))</f>
        <v>X</v>
      </c>
      <c r="JK182" s="23" t="str">
        <f>IF(SUMIFS('Game Log'!$AA:$AA,'Game Log'!$AB:$AB,$A182,'Game Log'!$Z:$Z,$A$165,'Game Log'!$AC:$AC,'Opp Pos'!JK$166)=0,"X",SUMIFS('Game Log'!$AA:$AA,'Game Log'!$AB:$AB,$A182,'Game Log'!$Z:$Z,$A$165,'Game Log'!$AC:$AC,'Opp Pos'!JK$166))</f>
        <v>X</v>
      </c>
      <c r="JL182" s="23" t="str">
        <f>IF(SUMIFS('Game Log'!$AA:$AA,'Game Log'!$AB:$AB,$A182,'Game Log'!$Z:$Z,$A$165,'Game Log'!$AC:$AC,'Opp Pos'!JL$166)=0,"X",SUMIFS('Game Log'!$AA:$AA,'Game Log'!$AB:$AB,$A182,'Game Log'!$Z:$Z,$A$165,'Game Log'!$AC:$AC,'Opp Pos'!JL$166))</f>
        <v>X</v>
      </c>
      <c r="JM182" s="23" t="str">
        <f>IF(SUMIFS('Game Log'!$AA:$AA,'Game Log'!$AB:$AB,$A182,'Game Log'!$Z:$Z,$A$165,'Game Log'!$AC:$AC,'Opp Pos'!JM$166)=0,"X",SUMIFS('Game Log'!$AA:$AA,'Game Log'!$AB:$AB,$A182,'Game Log'!$Z:$Z,$A$165,'Game Log'!$AC:$AC,'Opp Pos'!JM$166))</f>
        <v>X</v>
      </c>
      <c r="JN182" s="23" t="str">
        <f>IF(SUMIFS('Game Log'!$AA:$AA,'Game Log'!$AB:$AB,$A182,'Game Log'!$Z:$Z,$A$165,'Game Log'!$AC:$AC,'Opp Pos'!JN$166)=0,"X",SUMIFS('Game Log'!$AA:$AA,'Game Log'!$AB:$AB,$A182,'Game Log'!$Z:$Z,$A$165,'Game Log'!$AC:$AC,'Opp Pos'!JN$166))</f>
        <v>X</v>
      </c>
      <c r="JO182" s="23" t="str">
        <f>IF(SUMIFS('Game Log'!$AA:$AA,'Game Log'!$AB:$AB,$A182,'Game Log'!$Z:$Z,$A$165,'Game Log'!$AC:$AC,'Opp Pos'!JO$166)=0,"X",SUMIFS('Game Log'!$AA:$AA,'Game Log'!$AB:$AB,$A182,'Game Log'!$Z:$Z,$A$165,'Game Log'!$AC:$AC,'Opp Pos'!JO$166))</f>
        <v>X</v>
      </c>
      <c r="JP182" s="23" t="str">
        <f>IF(SUMIFS('Game Log'!$AA:$AA,'Game Log'!$AB:$AB,$A182,'Game Log'!$Z:$Z,$A$165,'Game Log'!$AC:$AC,'Opp Pos'!JP$166)=0,"X",SUMIFS('Game Log'!$AA:$AA,'Game Log'!$AB:$AB,$A182,'Game Log'!$Z:$Z,$A$165,'Game Log'!$AC:$AC,'Opp Pos'!JP$166))</f>
        <v>X</v>
      </c>
      <c r="JQ182" s="23" t="str">
        <f>IF(SUMIFS('Game Log'!$AA:$AA,'Game Log'!$AB:$AB,$A182,'Game Log'!$Z:$Z,$A$165,'Game Log'!$AC:$AC,'Opp Pos'!JQ$166)=0,"X",SUMIFS('Game Log'!$AA:$AA,'Game Log'!$AB:$AB,$A182,'Game Log'!$Z:$Z,$A$165,'Game Log'!$AC:$AC,'Opp Pos'!JQ$166))</f>
        <v>X</v>
      </c>
      <c r="JR182" s="23" t="str">
        <f>IF(SUMIFS('Game Log'!$AA:$AA,'Game Log'!$AB:$AB,$A182,'Game Log'!$Z:$Z,$A$165,'Game Log'!$AC:$AC,'Opp Pos'!JR$166)=0,"X",SUMIFS('Game Log'!$AA:$AA,'Game Log'!$AB:$AB,$A182,'Game Log'!$Z:$Z,$A$165,'Game Log'!$AC:$AC,'Opp Pos'!JR$166))</f>
        <v>X</v>
      </c>
      <c r="JS182" s="23" t="str">
        <f>IF(SUMIFS('Game Log'!$AA:$AA,'Game Log'!$AB:$AB,$A182,'Game Log'!$Z:$Z,$A$165,'Game Log'!$AC:$AC,'Opp Pos'!JS$166)=0,"X",SUMIFS('Game Log'!$AA:$AA,'Game Log'!$AB:$AB,$A182,'Game Log'!$Z:$Z,$A$165,'Game Log'!$AC:$AC,'Opp Pos'!JS$166))</f>
        <v>X</v>
      </c>
      <c r="JT182" s="23" t="str">
        <f>IF(SUMIFS('Game Log'!$AA:$AA,'Game Log'!$AB:$AB,$A182,'Game Log'!$Z:$Z,$A$165,'Game Log'!$AC:$AC,'Opp Pos'!JT$166)=0,"X",SUMIFS('Game Log'!$AA:$AA,'Game Log'!$AB:$AB,$A182,'Game Log'!$Z:$Z,$A$165,'Game Log'!$AC:$AC,'Opp Pos'!JT$166))</f>
        <v>X</v>
      </c>
      <c r="JU182" s="23" t="str">
        <f>IF(SUMIFS('Game Log'!$AA:$AA,'Game Log'!$AB:$AB,$A182,'Game Log'!$Z:$Z,$A$165,'Game Log'!$AC:$AC,'Opp Pos'!JU$166)=0,"X",SUMIFS('Game Log'!$AA:$AA,'Game Log'!$AB:$AB,$A182,'Game Log'!$Z:$Z,$A$165,'Game Log'!$AC:$AC,'Opp Pos'!JU$166))</f>
        <v>X</v>
      </c>
      <c r="JV182" s="23">
        <f t="shared" si="18"/>
        <v>75</v>
      </c>
      <c r="JW182" s="23">
        <f t="shared" si="19"/>
        <v>2684.9</v>
      </c>
      <c r="JX182" s="23">
        <f t="shared" si="20"/>
        <v>35.798666666666669</v>
      </c>
      <c r="JY182" s="104"/>
    </row>
    <row r="183" spans="1:285" hidden="1" x14ac:dyDescent="0.25">
      <c r="A183" s="127" t="s">
        <v>52</v>
      </c>
      <c r="B183" s="23" t="str">
        <f>IF(SUMIFS('Game Log'!$AA:$AA,'Game Log'!$AB:$AB,$A183,'Game Log'!$Z:$Z,$A$165,'Game Log'!$AC:$AC,'Opp Pos'!B$166)=0,"X",SUMIFS('Game Log'!$AA:$AA,'Game Log'!$AB:$AB,$A183,'Game Log'!$Z:$Z,$A$165,'Game Log'!$AC:$AC,'Opp Pos'!B$166))</f>
        <v>X</v>
      </c>
      <c r="C183" s="23">
        <f>IF(SUMIFS('Game Log'!$AA:$AA,'Game Log'!$AB:$AB,$A183,'Game Log'!$Z:$Z,$A$165,'Game Log'!$AC:$AC,'Opp Pos'!C$166)=0,"X",SUMIFS('Game Log'!$AA:$AA,'Game Log'!$AB:$AB,$A183,'Game Log'!$Z:$Z,$A$165,'Game Log'!$AC:$AC,'Opp Pos'!C$166))</f>
        <v>45.6</v>
      </c>
      <c r="D183" s="23" t="str">
        <f>IF(SUMIFS('Game Log'!$AA:$AA,'Game Log'!$AB:$AB,$A183,'Game Log'!$Z:$Z,$A$165,'Game Log'!$AC:$AC,'Opp Pos'!D$166)=0,"X",SUMIFS('Game Log'!$AA:$AA,'Game Log'!$AB:$AB,$A183,'Game Log'!$Z:$Z,$A$165,'Game Log'!$AC:$AC,'Opp Pos'!D$166))</f>
        <v>X</v>
      </c>
      <c r="E183" s="23">
        <f>IF(SUMIFS('Game Log'!$AA:$AA,'Game Log'!$AB:$AB,$A183,'Game Log'!$Z:$Z,$A$165,'Game Log'!$AC:$AC,'Opp Pos'!E$166)=0,"X",SUMIFS('Game Log'!$AA:$AA,'Game Log'!$AB:$AB,$A183,'Game Log'!$Z:$Z,$A$165,'Game Log'!$AC:$AC,'Opp Pos'!E$166))</f>
        <v>17.600000000000001</v>
      </c>
      <c r="F183" s="23">
        <f>IF(SUMIFS('Game Log'!$AA:$AA,'Game Log'!$AB:$AB,$A183,'Game Log'!$Z:$Z,$A$165,'Game Log'!$AC:$AC,'Opp Pos'!F$166)=0,"X",SUMIFS('Game Log'!$AA:$AA,'Game Log'!$AB:$AB,$A183,'Game Log'!$Z:$Z,$A$165,'Game Log'!$AC:$AC,'Opp Pos'!F$166))</f>
        <v>41.7</v>
      </c>
      <c r="G183" s="23" t="str">
        <f>IF(SUMIFS('Game Log'!$AA:$AA,'Game Log'!$AB:$AB,$A183,'Game Log'!$Z:$Z,$A$165,'Game Log'!$AC:$AC,'Opp Pos'!G$166)=0,"X",SUMIFS('Game Log'!$AA:$AA,'Game Log'!$AB:$AB,$A183,'Game Log'!$Z:$Z,$A$165,'Game Log'!$AC:$AC,'Opp Pos'!G$166))</f>
        <v>X</v>
      </c>
      <c r="H183" s="23">
        <f>IF(SUMIFS('Game Log'!$AA:$AA,'Game Log'!$AB:$AB,$A183,'Game Log'!$Z:$Z,$A$165,'Game Log'!$AC:$AC,'Opp Pos'!H$166)=0,"X",SUMIFS('Game Log'!$AA:$AA,'Game Log'!$AB:$AB,$A183,'Game Log'!$Z:$Z,$A$165,'Game Log'!$AC:$AC,'Opp Pos'!H$166))</f>
        <v>45.9</v>
      </c>
      <c r="I183" s="23" t="str">
        <f>IF(SUMIFS('Game Log'!$AA:$AA,'Game Log'!$AB:$AB,$A183,'Game Log'!$Z:$Z,$A$165,'Game Log'!$AC:$AC,'Opp Pos'!I$166)=0,"X",SUMIFS('Game Log'!$AA:$AA,'Game Log'!$AB:$AB,$A183,'Game Log'!$Z:$Z,$A$165,'Game Log'!$AC:$AC,'Opp Pos'!I$166))</f>
        <v>X</v>
      </c>
      <c r="J183" s="23" t="str">
        <f>IF(SUMIFS('Game Log'!$AA:$AA,'Game Log'!$AB:$AB,$A183,'Game Log'!$Z:$Z,$A$165,'Game Log'!$AC:$AC,'Opp Pos'!J$166)=0,"X",SUMIFS('Game Log'!$AA:$AA,'Game Log'!$AB:$AB,$A183,'Game Log'!$Z:$Z,$A$165,'Game Log'!$AC:$AC,'Opp Pos'!J$166))</f>
        <v>X</v>
      </c>
      <c r="K183" s="23">
        <f>IF(SUMIFS('Game Log'!$AA:$AA,'Game Log'!$AB:$AB,$A183,'Game Log'!$Z:$Z,$A$165,'Game Log'!$AC:$AC,'Opp Pos'!K$166)=0,"X",SUMIFS('Game Log'!$AA:$AA,'Game Log'!$AB:$AB,$A183,'Game Log'!$Z:$Z,$A$165,'Game Log'!$AC:$AC,'Opp Pos'!K$166))</f>
        <v>62.699999999999996</v>
      </c>
      <c r="L183" s="23" t="str">
        <f>IF(SUMIFS('Game Log'!$AA:$AA,'Game Log'!$AB:$AB,$A183,'Game Log'!$Z:$Z,$A$165,'Game Log'!$AC:$AC,'Opp Pos'!L$166)=0,"X",SUMIFS('Game Log'!$AA:$AA,'Game Log'!$AB:$AB,$A183,'Game Log'!$Z:$Z,$A$165,'Game Log'!$AC:$AC,'Opp Pos'!L$166))</f>
        <v>X</v>
      </c>
      <c r="M183" s="23" t="str">
        <f>IF(SUMIFS('Game Log'!$AA:$AA,'Game Log'!$AB:$AB,$A183,'Game Log'!$Z:$Z,$A$165,'Game Log'!$AC:$AC,'Opp Pos'!M$166)=0,"X",SUMIFS('Game Log'!$AA:$AA,'Game Log'!$AB:$AB,$A183,'Game Log'!$Z:$Z,$A$165,'Game Log'!$AC:$AC,'Opp Pos'!M$166))</f>
        <v>X</v>
      </c>
      <c r="N183" s="23">
        <f>IF(SUMIFS('Game Log'!$AA:$AA,'Game Log'!$AB:$AB,$A183,'Game Log'!$Z:$Z,$A$165,'Game Log'!$AC:$AC,'Opp Pos'!N$166)=0,"X",SUMIFS('Game Log'!$AA:$AA,'Game Log'!$AB:$AB,$A183,'Game Log'!$Z:$Z,$A$165,'Game Log'!$AC:$AC,'Opp Pos'!N$166))</f>
        <v>12</v>
      </c>
      <c r="O183" s="23" t="str">
        <f>IF(SUMIFS('Game Log'!$AA:$AA,'Game Log'!$AB:$AB,$A183,'Game Log'!$Z:$Z,$A$165,'Game Log'!$AC:$AC,'Opp Pos'!O$166)=0,"X",SUMIFS('Game Log'!$AA:$AA,'Game Log'!$AB:$AB,$A183,'Game Log'!$Z:$Z,$A$165,'Game Log'!$AC:$AC,'Opp Pos'!O$166))</f>
        <v>X</v>
      </c>
      <c r="P183" s="23">
        <f>IF(SUMIFS('Game Log'!$AA:$AA,'Game Log'!$AB:$AB,$A183,'Game Log'!$Z:$Z,$A$165,'Game Log'!$AC:$AC,'Opp Pos'!P$166)=0,"X",SUMIFS('Game Log'!$AA:$AA,'Game Log'!$AB:$AB,$A183,'Game Log'!$Z:$Z,$A$165,'Game Log'!$AC:$AC,'Opp Pos'!P$166))</f>
        <v>32.200000000000003</v>
      </c>
      <c r="Q183" s="23">
        <f>IF(SUMIFS('Game Log'!$AA:$AA,'Game Log'!$AB:$AB,$A183,'Game Log'!$Z:$Z,$A$165,'Game Log'!$AC:$AC,'Opp Pos'!Q$166)=0,"X",SUMIFS('Game Log'!$AA:$AA,'Game Log'!$AB:$AB,$A183,'Game Log'!$Z:$Z,$A$165,'Game Log'!$AC:$AC,'Opp Pos'!Q$166))</f>
        <v>31.700000000000003</v>
      </c>
      <c r="R183" s="23" t="str">
        <f>IF(SUMIFS('Game Log'!$AA:$AA,'Game Log'!$AB:$AB,$A183,'Game Log'!$Z:$Z,$A$165,'Game Log'!$AC:$AC,'Opp Pos'!R$166)=0,"X",SUMIFS('Game Log'!$AA:$AA,'Game Log'!$AB:$AB,$A183,'Game Log'!$Z:$Z,$A$165,'Game Log'!$AC:$AC,'Opp Pos'!R$166))</f>
        <v>X</v>
      </c>
      <c r="S183" s="23">
        <f>IF(SUMIFS('Game Log'!$AA:$AA,'Game Log'!$AB:$AB,$A183,'Game Log'!$Z:$Z,$A$165,'Game Log'!$AC:$AC,'Opp Pos'!S$166)=0,"X",SUMIFS('Game Log'!$AA:$AA,'Game Log'!$AB:$AB,$A183,'Game Log'!$Z:$Z,$A$165,'Game Log'!$AC:$AC,'Opp Pos'!S$166))</f>
        <v>51</v>
      </c>
      <c r="T183" s="23" t="str">
        <f>IF(SUMIFS('Game Log'!$AA:$AA,'Game Log'!$AB:$AB,$A183,'Game Log'!$Z:$Z,$A$165,'Game Log'!$AC:$AC,'Opp Pos'!T$166)=0,"X",SUMIFS('Game Log'!$AA:$AA,'Game Log'!$AB:$AB,$A183,'Game Log'!$Z:$Z,$A$165,'Game Log'!$AC:$AC,'Opp Pos'!T$166))</f>
        <v>X</v>
      </c>
      <c r="U183" s="23" t="str">
        <f>IF(SUMIFS('Game Log'!$AA:$AA,'Game Log'!$AB:$AB,$A183,'Game Log'!$Z:$Z,$A$165,'Game Log'!$AC:$AC,'Opp Pos'!U$166)=0,"X",SUMIFS('Game Log'!$AA:$AA,'Game Log'!$AB:$AB,$A183,'Game Log'!$Z:$Z,$A$165,'Game Log'!$AC:$AC,'Opp Pos'!U$166))</f>
        <v>X</v>
      </c>
      <c r="V183" s="23" t="str">
        <f>IF(SUMIFS('Game Log'!$AA:$AA,'Game Log'!$AB:$AB,$A183,'Game Log'!$Z:$Z,$A$165,'Game Log'!$AC:$AC,'Opp Pos'!V$166)=0,"X",SUMIFS('Game Log'!$AA:$AA,'Game Log'!$AB:$AB,$A183,'Game Log'!$Z:$Z,$A$165,'Game Log'!$AC:$AC,'Opp Pos'!V$166))</f>
        <v>X</v>
      </c>
      <c r="W183" s="23" t="str">
        <f>IF(SUMIFS('Game Log'!$AA:$AA,'Game Log'!$AB:$AB,$A183,'Game Log'!$Z:$Z,$A$165,'Game Log'!$AC:$AC,'Opp Pos'!W$166)=0,"X",SUMIFS('Game Log'!$AA:$AA,'Game Log'!$AB:$AB,$A183,'Game Log'!$Z:$Z,$A$165,'Game Log'!$AC:$AC,'Opp Pos'!W$166))</f>
        <v>X</v>
      </c>
      <c r="X183" s="23" t="str">
        <f>IF(SUMIFS('Game Log'!$AA:$AA,'Game Log'!$AB:$AB,$A183,'Game Log'!$Z:$Z,$A$165,'Game Log'!$AC:$AC,'Opp Pos'!X$166)=0,"X",SUMIFS('Game Log'!$AA:$AA,'Game Log'!$AB:$AB,$A183,'Game Log'!$Z:$Z,$A$165,'Game Log'!$AC:$AC,'Opp Pos'!X$166))</f>
        <v>X</v>
      </c>
      <c r="Y183" s="23" t="str">
        <f>IF(SUMIFS('Game Log'!$AA:$AA,'Game Log'!$AB:$AB,$A183,'Game Log'!$Z:$Z,$A$165,'Game Log'!$AC:$AC,'Opp Pos'!Y$166)=0,"X",SUMIFS('Game Log'!$AA:$AA,'Game Log'!$AB:$AB,$A183,'Game Log'!$Z:$Z,$A$165,'Game Log'!$AC:$AC,'Opp Pos'!Y$166))</f>
        <v>X</v>
      </c>
      <c r="Z183" s="23" t="str">
        <f>IF(SUMIFS('Game Log'!$AA:$AA,'Game Log'!$AB:$AB,$A183,'Game Log'!$Z:$Z,$A$165,'Game Log'!$AC:$AC,'Opp Pos'!Z$166)=0,"X",SUMIFS('Game Log'!$AA:$AA,'Game Log'!$AB:$AB,$A183,'Game Log'!$Z:$Z,$A$165,'Game Log'!$AC:$AC,'Opp Pos'!Z$166))</f>
        <v>X</v>
      </c>
      <c r="AA183" s="23">
        <f>IF(SUMIFS('Game Log'!$AA:$AA,'Game Log'!$AB:$AB,$A183,'Game Log'!$Z:$Z,$A$165,'Game Log'!$AC:$AC,'Opp Pos'!AA$166)=0,"X",SUMIFS('Game Log'!$AA:$AA,'Game Log'!$AB:$AB,$A183,'Game Log'!$Z:$Z,$A$165,'Game Log'!$AC:$AC,'Opp Pos'!AA$166))</f>
        <v>21.9</v>
      </c>
      <c r="AB183" s="23" t="str">
        <f>IF(SUMIFS('Game Log'!$AA:$AA,'Game Log'!$AB:$AB,$A183,'Game Log'!$Z:$Z,$A$165,'Game Log'!$AC:$AC,'Opp Pos'!AB$166)=0,"X",SUMIFS('Game Log'!$AA:$AA,'Game Log'!$AB:$AB,$A183,'Game Log'!$Z:$Z,$A$165,'Game Log'!$AC:$AC,'Opp Pos'!AB$166))</f>
        <v>X</v>
      </c>
      <c r="AC183" s="23">
        <f>IF(SUMIFS('Game Log'!$AA:$AA,'Game Log'!$AB:$AB,$A183,'Game Log'!$Z:$Z,$A$165,'Game Log'!$AC:$AC,'Opp Pos'!AC$166)=0,"X",SUMIFS('Game Log'!$AA:$AA,'Game Log'!$AB:$AB,$A183,'Game Log'!$Z:$Z,$A$165,'Game Log'!$AC:$AC,'Opp Pos'!AC$166))</f>
        <v>33</v>
      </c>
      <c r="AD183" s="23" t="str">
        <f>IF(SUMIFS('Game Log'!$AA:$AA,'Game Log'!$AB:$AB,$A183,'Game Log'!$Z:$Z,$A$165,'Game Log'!$AC:$AC,'Opp Pos'!AD$166)=0,"X",SUMIFS('Game Log'!$AA:$AA,'Game Log'!$AB:$AB,$A183,'Game Log'!$Z:$Z,$A$165,'Game Log'!$AC:$AC,'Opp Pos'!AD$166))</f>
        <v>X</v>
      </c>
      <c r="AE183" s="23">
        <f>IF(SUMIFS('Game Log'!$AA:$AA,'Game Log'!$AB:$AB,$A183,'Game Log'!$Z:$Z,$A$165,'Game Log'!$AC:$AC,'Opp Pos'!AE$166)=0,"X",SUMIFS('Game Log'!$AA:$AA,'Game Log'!$AB:$AB,$A183,'Game Log'!$Z:$Z,$A$165,'Game Log'!$AC:$AC,'Opp Pos'!AE$166))</f>
        <v>38.4</v>
      </c>
      <c r="AF183" s="23" t="str">
        <f>IF(SUMIFS('Game Log'!$AA:$AA,'Game Log'!$AB:$AB,$A183,'Game Log'!$Z:$Z,$A$165,'Game Log'!$AC:$AC,'Opp Pos'!AF$166)=0,"X",SUMIFS('Game Log'!$AA:$AA,'Game Log'!$AB:$AB,$A183,'Game Log'!$Z:$Z,$A$165,'Game Log'!$AC:$AC,'Opp Pos'!AF$166))</f>
        <v>X</v>
      </c>
      <c r="AG183" s="23" t="str">
        <f>IF(SUMIFS('Game Log'!$AA:$AA,'Game Log'!$AB:$AB,$A183,'Game Log'!$Z:$Z,$A$165,'Game Log'!$AC:$AC,'Opp Pos'!AG$166)=0,"X",SUMIFS('Game Log'!$AA:$AA,'Game Log'!$AB:$AB,$A183,'Game Log'!$Z:$Z,$A$165,'Game Log'!$AC:$AC,'Opp Pos'!AG$166))</f>
        <v>X</v>
      </c>
      <c r="AH183" s="23">
        <f>IF(SUMIFS('Game Log'!$AA:$AA,'Game Log'!$AB:$AB,$A183,'Game Log'!$Z:$Z,$A$165,'Game Log'!$AC:$AC,'Opp Pos'!AH$166)=0,"X",SUMIFS('Game Log'!$AA:$AA,'Game Log'!$AB:$AB,$A183,'Game Log'!$Z:$Z,$A$165,'Game Log'!$AC:$AC,'Opp Pos'!AH$166))</f>
        <v>8.6</v>
      </c>
      <c r="AI183" s="23" t="str">
        <f>IF(SUMIFS('Game Log'!$AA:$AA,'Game Log'!$AB:$AB,$A183,'Game Log'!$Z:$Z,$A$165,'Game Log'!$AC:$AC,'Opp Pos'!AI$166)=0,"X",SUMIFS('Game Log'!$AA:$AA,'Game Log'!$AB:$AB,$A183,'Game Log'!$Z:$Z,$A$165,'Game Log'!$AC:$AC,'Opp Pos'!AI$166))</f>
        <v>X</v>
      </c>
      <c r="AJ183" s="23">
        <f>IF(SUMIFS('Game Log'!$AA:$AA,'Game Log'!$AB:$AB,$A183,'Game Log'!$Z:$Z,$A$165,'Game Log'!$AC:$AC,'Opp Pos'!AJ$166)=0,"X",SUMIFS('Game Log'!$AA:$AA,'Game Log'!$AB:$AB,$A183,'Game Log'!$Z:$Z,$A$165,'Game Log'!$AC:$AC,'Opp Pos'!AJ$166))</f>
        <v>37.799999999999997</v>
      </c>
      <c r="AK183" s="23" t="str">
        <f>IF(SUMIFS('Game Log'!$AA:$AA,'Game Log'!$AB:$AB,$A183,'Game Log'!$Z:$Z,$A$165,'Game Log'!$AC:$AC,'Opp Pos'!AK$166)=0,"X",SUMIFS('Game Log'!$AA:$AA,'Game Log'!$AB:$AB,$A183,'Game Log'!$Z:$Z,$A$165,'Game Log'!$AC:$AC,'Opp Pos'!AK$166))</f>
        <v>X</v>
      </c>
      <c r="AL183" s="23">
        <f>IF(SUMIFS('Game Log'!$AA:$AA,'Game Log'!$AB:$AB,$A183,'Game Log'!$Z:$Z,$A$165,'Game Log'!$AC:$AC,'Opp Pos'!AL$166)=0,"X",SUMIFS('Game Log'!$AA:$AA,'Game Log'!$AB:$AB,$A183,'Game Log'!$Z:$Z,$A$165,'Game Log'!$AC:$AC,'Opp Pos'!AL$166))</f>
        <v>67.400000000000006</v>
      </c>
      <c r="AM183" s="23" t="str">
        <f>IF(SUMIFS('Game Log'!$AA:$AA,'Game Log'!$AB:$AB,$A183,'Game Log'!$Z:$Z,$A$165,'Game Log'!$AC:$AC,'Opp Pos'!AM$166)=0,"X",SUMIFS('Game Log'!$AA:$AA,'Game Log'!$AB:$AB,$A183,'Game Log'!$Z:$Z,$A$165,'Game Log'!$AC:$AC,'Opp Pos'!AM$166))</f>
        <v>X</v>
      </c>
      <c r="AN183" s="23" t="str">
        <f>IF(SUMIFS('Game Log'!$AA:$AA,'Game Log'!$AB:$AB,$A183,'Game Log'!$Z:$Z,$A$165,'Game Log'!$AC:$AC,'Opp Pos'!AN$166)=0,"X",SUMIFS('Game Log'!$AA:$AA,'Game Log'!$AB:$AB,$A183,'Game Log'!$Z:$Z,$A$165,'Game Log'!$AC:$AC,'Opp Pos'!AN$166))</f>
        <v>X</v>
      </c>
      <c r="AO183" s="23">
        <f>IF(SUMIFS('Game Log'!$AA:$AA,'Game Log'!$AB:$AB,$A183,'Game Log'!$Z:$Z,$A$165,'Game Log'!$AC:$AC,'Opp Pos'!AO$166)=0,"X",SUMIFS('Game Log'!$AA:$AA,'Game Log'!$AB:$AB,$A183,'Game Log'!$Z:$Z,$A$165,'Game Log'!$AC:$AC,'Opp Pos'!AO$166))</f>
        <v>1.2</v>
      </c>
      <c r="AP183" s="23" t="str">
        <f>IF(SUMIFS('Game Log'!$AA:$AA,'Game Log'!$AB:$AB,$A183,'Game Log'!$Z:$Z,$A$165,'Game Log'!$AC:$AC,'Opp Pos'!AP$166)=0,"X",SUMIFS('Game Log'!$AA:$AA,'Game Log'!$AB:$AB,$A183,'Game Log'!$Z:$Z,$A$165,'Game Log'!$AC:$AC,'Opp Pos'!AP$166))</f>
        <v>X</v>
      </c>
      <c r="AQ183" s="23" t="str">
        <f>IF(SUMIFS('Game Log'!$AA:$AA,'Game Log'!$AB:$AB,$A183,'Game Log'!$Z:$Z,$A$165,'Game Log'!$AC:$AC,'Opp Pos'!AQ$166)=0,"X",SUMIFS('Game Log'!$AA:$AA,'Game Log'!$AB:$AB,$A183,'Game Log'!$Z:$Z,$A$165,'Game Log'!$AC:$AC,'Opp Pos'!AQ$166))</f>
        <v>X</v>
      </c>
      <c r="AR183" s="23">
        <f>IF(SUMIFS('Game Log'!$AA:$AA,'Game Log'!$AB:$AB,$A183,'Game Log'!$Z:$Z,$A$165,'Game Log'!$AC:$AC,'Opp Pos'!AR$166)=0,"X",SUMIFS('Game Log'!$AA:$AA,'Game Log'!$AB:$AB,$A183,'Game Log'!$Z:$Z,$A$165,'Game Log'!$AC:$AC,'Opp Pos'!AR$166))</f>
        <v>31.4</v>
      </c>
      <c r="AS183" s="23" t="str">
        <f>IF(SUMIFS('Game Log'!$AA:$AA,'Game Log'!$AB:$AB,$A183,'Game Log'!$Z:$Z,$A$165,'Game Log'!$AC:$AC,'Opp Pos'!AS$166)=0,"X",SUMIFS('Game Log'!$AA:$AA,'Game Log'!$AB:$AB,$A183,'Game Log'!$Z:$Z,$A$165,'Game Log'!$AC:$AC,'Opp Pos'!AS$166))</f>
        <v>X</v>
      </c>
      <c r="AT183" s="23">
        <f>IF(SUMIFS('Game Log'!$AA:$AA,'Game Log'!$AB:$AB,$A183,'Game Log'!$Z:$Z,$A$165,'Game Log'!$AC:$AC,'Opp Pos'!AT$166)=0,"X",SUMIFS('Game Log'!$AA:$AA,'Game Log'!$AB:$AB,$A183,'Game Log'!$Z:$Z,$A$165,'Game Log'!$AC:$AC,'Opp Pos'!AT$166))</f>
        <v>45.7</v>
      </c>
      <c r="AU183" s="23" t="str">
        <f>IF(SUMIFS('Game Log'!$AA:$AA,'Game Log'!$AB:$AB,$A183,'Game Log'!$Z:$Z,$A$165,'Game Log'!$AC:$AC,'Opp Pos'!AU$166)=0,"X",SUMIFS('Game Log'!$AA:$AA,'Game Log'!$AB:$AB,$A183,'Game Log'!$Z:$Z,$A$165,'Game Log'!$AC:$AC,'Opp Pos'!AU$166))</f>
        <v>X</v>
      </c>
      <c r="AV183" s="23">
        <f>IF(SUMIFS('Game Log'!$AA:$AA,'Game Log'!$AB:$AB,$A183,'Game Log'!$Z:$Z,$A$165,'Game Log'!$AC:$AC,'Opp Pos'!AV$166)=0,"X",SUMIFS('Game Log'!$AA:$AA,'Game Log'!$AB:$AB,$A183,'Game Log'!$Z:$Z,$A$165,'Game Log'!$AC:$AC,'Opp Pos'!AV$166))</f>
        <v>3.2</v>
      </c>
      <c r="AW183" s="23" t="str">
        <f>IF(SUMIFS('Game Log'!$AA:$AA,'Game Log'!$AB:$AB,$A183,'Game Log'!$Z:$Z,$A$165,'Game Log'!$AC:$AC,'Opp Pos'!AW$166)=0,"X",SUMIFS('Game Log'!$AA:$AA,'Game Log'!$AB:$AB,$A183,'Game Log'!$Z:$Z,$A$165,'Game Log'!$AC:$AC,'Opp Pos'!AW$166))</f>
        <v>X</v>
      </c>
      <c r="AX183" s="23">
        <f>IF(SUMIFS('Game Log'!$AA:$AA,'Game Log'!$AB:$AB,$A183,'Game Log'!$Z:$Z,$A$165,'Game Log'!$AC:$AC,'Opp Pos'!AX$166)=0,"X",SUMIFS('Game Log'!$AA:$AA,'Game Log'!$AB:$AB,$A183,'Game Log'!$Z:$Z,$A$165,'Game Log'!$AC:$AC,'Opp Pos'!AX$166))</f>
        <v>64.599999999999994</v>
      </c>
      <c r="AY183" s="23" t="str">
        <f>IF(SUMIFS('Game Log'!$AA:$AA,'Game Log'!$AB:$AB,$A183,'Game Log'!$Z:$Z,$A$165,'Game Log'!$AC:$AC,'Opp Pos'!AY$166)=0,"X",SUMIFS('Game Log'!$AA:$AA,'Game Log'!$AB:$AB,$A183,'Game Log'!$Z:$Z,$A$165,'Game Log'!$AC:$AC,'Opp Pos'!AY$166))</f>
        <v>X</v>
      </c>
      <c r="AZ183" s="23">
        <f>IF(SUMIFS('Game Log'!$AA:$AA,'Game Log'!$AB:$AB,$A183,'Game Log'!$Z:$Z,$A$165,'Game Log'!$AC:$AC,'Opp Pos'!AZ$166)=0,"X",SUMIFS('Game Log'!$AA:$AA,'Game Log'!$AB:$AB,$A183,'Game Log'!$Z:$Z,$A$165,'Game Log'!$AC:$AC,'Opp Pos'!AZ$166))</f>
        <v>59</v>
      </c>
      <c r="BA183" s="23" t="str">
        <f>IF(SUMIFS('Game Log'!$AA:$AA,'Game Log'!$AB:$AB,$A183,'Game Log'!$Z:$Z,$A$165,'Game Log'!$AC:$AC,'Opp Pos'!BA$166)=0,"X",SUMIFS('Game Log'!$AA:$AA,'Game Log'!$AB:$AB,$A183,'Game Log'!$Z:$Z,$A$165,'Game Log'!$AC:$AC,'Opp Pos'!BA$166))</f>
        <v>X</v>
      </c>
      <c r="BB183" s="23" t="str">
        <f>IF(SUMIFS('Game Log'!$AA:$AA,'Game Log'!$AB:$AB,$A183,'Game Log'!$Z:$Z,$A$165,'Game Log'!$AC:$AC,'Opp Pos'!BB$166)=0,"X",SUMIFS('Game Log'!$AA:$AA,'Game Log'!$AB:$AB,$A183,'Game Log'!$Z:$Z,$A$165,'Game Log'!$AC:$AC,'Opp Pos'!BB$166))</f>
        <v>X</v>
      </c>
      <c r="BC183" s="23">
        <f>IF(SUMIFS('Game Log'!$AA:$AA,'Game Log'!$AB:$AB,$A183,'Game Log'!$Z:$Z,$A$165,'Game Log'!$AC:$AC,'Opp Pos'!BC$166)=0,"X",SUMIFS('Game Log'!$AA:$AA,'Game Log'!$AB:$AB,$A183,'Game Log'!$Z:$Z,$A$165,'Game Log'!$AC:$AC,'Opp Pos'!BC$166))</f>
        <v>33.299999999999997</v>
      </c>
      <c r="BD183" s="23" t="str">
        <f>IF(SUMIFS('Game Log'!$AA:$AA,'Game Log'!$AB:$AB,$A183,'Game Log'!$Z:$Z,$A$165,'Game Log'!$AC:$AC,'Opp Pos'!BD$166)=0,"X",SUMIFS('Game Log'!$AA:$AA,'Game Log'!$AB:$AB,$A183,'Game Log'!$Z:$Z,$A$165,'Game Log'!$AC:$AC,'Opp Pos'!BD$166))</f>
        <v>X</v>
      </c>
      <c r="BE183" s="23" t="str">
        <f>IF(SUMIFS('Game Log'!$AA:$AA,'Game Log'!$AB:$AB,$A183,'Game Log'!$Z:$Z,$A$165,'Game Log'!$AC:$AC,'Opp Pos'!BE$166)=0,"X",SUMIFS('Game Log'!$AA:$AA,'Game Log'!$AB:$AB,$A183,'Game Log'!$Z:$Z,$A$165,'Game Log'!$AC:$AC,'Opp Pos'!BE$166))</f>
        <v>X</v>
      </c>
      <c r="BF183" s="23" t="str">
        <f>IF(SUMIFS('Game Log'!$AA:$AA,'Game Log'!$AB:$AB,$A183,'Game Log'!$Z:$Z,$A$165,'Game Log'!$AC:$AC,'Opp Pos'!BF$166)=0,"X",SUMIFS('Game Log'!$AA:$AA,'Game Log'!$AB:$AB,$A183,'Game Log'!$Z:$Z,$A$165,'Game Log'!$AC:$AC,'Opp Pos'!BF$166))</f>
        <v>X</v>
      </c>
      <c r="BG183" s="23" t="str">
        <f>IF(SUMIFS('Game Log'!$AA:$AA,'Game Log'!$AB:$AB,$A183,'Game Log'!$Z:$Z,$A$165,'Game Log'!$AC:$AC,'Opp Pos'!BG$166)=0,"X",SUMIFS('Game Log'!$AA:$AA,'Game Log'!$AB:$AB,$A183,'Game Log'!$Z:$Z,$A$165,'Game Log'!$AC:$AC,'Opp Pos'!BG$166))</f>
        <v>X</v>
      </c>
      <c r="BH183" s="23" t="str">
        <f>IF(SUMIFS('Game Log'!$AA:$AA,'Game Log'!$AB:$AB,$A183,'Game Log'!$Z:$Z,$A$165,'Game Log'!$AC:$AC,'Opp Pos'!BH$166)=0,"X",SUMIFS('Game Log'!$AA:$AA,'Game Log'!$AB:$AB,$A183,'Game Log'!$Z:$Z,$A$165,'Game Log'!$AC:$AC,'Opp Pos'!BH$166))</f>
        <v>X</v>
      </c>
      <c r="BI183" s="23">
        <f>IF(SUMIFS('Game Log'!$AA:$AA,'Game Log'!$AB:$AB,$A183,'Game Log'!$Z:$Z,$A$165,'Game Log'!$AC:$AC,'Opp Pos'!BI$166)=0,"X",SUMIFS('Game Log'!$AA:$AA,'Game Log'!$AB:$AB,$A183,'Game Log'!$Z:$Z,$A$165,'Game Log'!$AC:$AC,'Opp Pos'!BI$166))</f>
        <v>29.1</v>
      </c>
      <c r="BJ183" s="23">
        <f>IF(SUMIFS('Game Log'!$AA:$AA,'Game Log'!$AB:$AB,$A183,'Game Log'!$Z:$Z,$A$165,'Game Log'!$AC:$AC,'Opp Pos'!BJ$166)=0,"X",SUMIFS('Game Log'!$AA:$AA,'Game Log'!$AB:$AB,$A183,'Game Log'!$Z:$Z,$A$165,'Game Log'!$AC:$AC,'Opp Pos'!BJ$166))</f>
        <v>28.3</v>
      </c>
      <c r="BK183" s="23" t="str">
        <f>IF(SUMIFS('Game Log'!$AA:$AA,'Game Log'!$AB:$AB,$A183,'Game Log'!$Z:$Z,$A$165,'Game Log'!$AC:$AC,'Opp Pos'!BK$166)=0,"X",SUMIFS('Game Log'!$AA:$AA,'Game Log'!$AB:$AB,$A183,'Game Log'!$Z:$Z,$A$165,'Game Log'!$AC:$AC,'Opp Pos'!BK$166))</f>
        <v>X</v>
      </c>
      <c r="BL183" s="23" t="str">
        <f>IF(SUMIFS('Game Log'!$AA:$AA,'Game Log'!$AB:$AB,$A183,'Game Log'!$Z:$Z,$A$165,'Game Log'!$AC:$AC,'Opp Pos'!BL$166)=0,"X",SUMIFS('Game Log'!$AA:$AA,'Game Log'!$AB:$AB,$A183,'Game Log'!$Z:$Z,$A$165,'Game Log'!$AC:$AC,'Opp Pos'!BL$166))</f>
        <v>X</v>
      </c>
      <c r="BM183" s="23">
        <f>IF(SUMIFS('Game Log'!$AA:$AA,'Game Log'!$AB:$AB,$A183,'Game Log'!$Z:$Z,$A$165,'Game Log'!$AC:$AC,'Opp Pos'!BM$166)=0,"X",SUMIFS('Game Log'!$AA:$AA,'Game Log'!$AB:$AB,$A183,'Game Log'!$Z:$Z,$A$165,'Game Log'!$AC:$AC,'Opp Pos'!BM$166))</f>
        <v>20</v>
      </c>
      <c r="BN183" s="23" t="str">
        <f>IF(SUMIFS('Game Log'!$AA:$AA,'Game Log'!$AB:$AB,$A183,'Game Log'!$Z:$Z,$A$165,'Game Log'!$AC:$AC,'Opp Pos'!BN$166)=0,"X",SUMIFS('Game Log'!$AA:$AA,'Game Log'!$AB:$AB,$A183,'Game Log'!$Z:$Z,$A$165,'Game Log'!$AC:$AC,'Opp Pos'!BN$166))</f>
        <v>X</v>
      </c>
      <c r="BO183" s="23" t="str">
        <f>IF(SUMIFS('Game Log'!$AA:$AA,'Game Log'!$AB:$AB,$A183,'Game Log'!$Z:$Z,$A$165,'Game Log'!$AC:$AC,'Opp Pos'!BO$166)=0,"X",SUMIFS('Game Log'!$AA:$AA,'Game Log'!$AB:$AB,$A183,'Game Log'!$Z:$Z,$A$165,'Game Log'!$AC:$AC,'Opp Pos'!BO$166))</f>
        <v>X</v>
      </c>
      <c r="BP183" s="23">
        <f>IF(SUMIFS('Game Log'!$AA:$AA,'Game Log'!$AB:$AB,$A183,'Game Log'!$Z:$Z,$A$165,'Game Log'!$AC:$AC,'Opp Pos'!BP$166)=0,"X",SUMIFS('Game Log'!$AA:$AA,'Game Log'!$AB:$AB,$A183,'Game Log'!$Z:$Z,$A$165,'Game Log'!$AC:$AC,'Opp Pos'!BP$166))</f>
        <v>6.2</v>
      </c>
      <c r="BQ183" s="23">
        <f>IF(SUMIFS('Game Log'!$AA:$AA,'Game Log'!$AB:$AB,$A183,'Game Log'!$Z:$Z,$A$165,'Game Log'!$AC:$AC,'Opp Pos'!BQ$166)=0,"X",SUMIFS('Game Log'!$AA:$AA,'Game Log'!$AB:$AB,$A183,'Game Log'!$Z:$Z,$A$165,'Game Log'!$AC:$AC,'Opp Pos'!BQ$166))</f>
        <v>45.2</v>
      </c>
      <c r="BR183" s="23" t="str">
        <f>IF(SUMIFS('Game Log'!$AA:$AA,'Game Log'!$AB:$AB,$A183,'Game Log'!$Z:$Z,$A$165,'Game Log'!$AC:$AC,'Opp Pos'!BR$166)=0,"X",SUMIFS('Game Log'!$AA:$AA,'Game Log'!$AB:$AB,$A183,'Game Log'!$Z:$Z,$A$165,'Game Log'!$AC:$AC,'Opp Pos'!BR$166))</f>
        <v>X</v>
      </c>
      <c r="BS183" s="23" t="str">
        <f>IF(SUMIFS('Game Log'!$AA:$AA,'Game Log'!$AB:$AB,$A183,'Game Log'!$Z:$Z,$A$165,'Game Log'!$AC:$AC,'Opp Pos'!BS$166)=0,"X",SUMIFS('Game Log'!$AA:$AA,'Game Log'!$AB:$AB,$A183,'Game Log'!$Z:$Z,$A$165,'Game Log'!$AC:$AC,'Opp Pos'!BS$166))</f>
        <v>X</v>
      </c>
      <c r="BT183" s="23">
        <f>IF(SUMIFS('Game Log'!$AA:$AA,'Game Log'!$AB:$AB,$A183,'Game Log'!$Z:$Z,$A$165,'Game Log'!$AC:$AC,'Opp Pos'!BT$166)=0,"X",SUMIFS('Game Log'!$AA:$AA,'Game Log'!$AB:$AB,$A183,'Game Log'!$Z:$Z,$A$165,'Game Log'!$AC:$AC,'Opp Pos'!BT$166))</f>
        <v>19.8</v>
      </c>
      <c r="BU183" s="23" t="str">
        <f>IF(SUMIFS('Game Log'!$AA:$AA,'Game Log'!$AB:$AB,$A183,'Game Log'!$Z:$Z,$A$165,'Game Log'!$AC:$AC,'Opp Pos'!BU$166)=0,"X",SUMIFS('Game Log'!$AA:$AA,'Game Log'!$AB:$AB,$A183,'Game Log'!$Z:$Z,$A$165,'Game Log'!$AC:$AC,'Opp Pos'!BU$166))</f>
        <v>X</v>
      </c>
      <c r="BV183" s="23">
        <f>IF(SUMIFS('Game Log'!$AA:$AA,'Game Log'!$AB:$AB,$A183,'Game Log'!$Z:$Z,$A$165,'Game Log'!$AC:$AC,'Opp Pos'!BV$166)=0,"X",SUMIFS('Game Log'!$AA:$AA,'Game Log'!$AB:$AB,$A183,'Game Log'!$Z:$Z,$A$165,'Game Log'!$AC:$AC,'Opp Pos'!BV$166))</f>
        <v>47.6</v>
      </c>
      <c r="BW183" s="23">
        <f>IF(SUMIFS('Game Log'!$AA:$AA,'Game Log'!$AB:$AB,$A183,'Game Log'!$Z:$Z,$A$165,'Game Log'!$AC:$AC,'Opp Pos'!BW$166)=0,"X",SUMIFS('Game Log'!$AA:$AA,'Game Log'!$AB:$AB,$A183,'Game Log'!$Z:$Z,$A$165,'Game Log'!$AC:$AC,'Opp Pos'!BW$166))</f>
        <v>20.9</v>
      </c>
      <c r="BX183" s="23" t="str">
        <f>IF(SUMIFS('Game Log'!$AA:$AA,'Game Log'!$AB:$AB,$A183,'Game Log'!$Z:$Z,$A$165,'Game Log'!$AC:$AC,'Opp Pos'!BX$166)=0,"X",SUMIFS('Game Log'!$AA:$AA,'Game Log'!$AB:$AB,$A183,'Game Log'!$Z:$Z,$A$165,'Game Log'!$AC:$AC,'Opp Pos'!BX$166))</f>
        <v>X</v>
      </c>
      <c r="BY183" s="23" t="str">
        <f>IF(SUMIFS('Game Log'!$AA:$AA,'Game Log'!$AB:$AB,$A183,'Game Log'!$Z:$Z,$A$165,'Game Log'!$AC:$AC,'Opp Pos'!BY$166)=0,"X",SUMIFS('Game Log'!$AA:$AA,'Game Log'!$AB:$AB,$A183,'Game Log'!$Z:$Z,$A$165,'Game Log'!$AC:$AC,'Opp Pos'!BY$166))</f>
        <v>X</v>
      </c>
      <c r="BZ183" s="23">
        <f>IF(SUMIFS('Game Log'!$AA:$AA,'Game Log'!$AB:$AB,$A183,'Game Log'!$Z:$Z,$A$165,'Game Log'!$AC:$AC,'Opp Pos'!BZ$166)=0,"X",SUMIFS('Game Log'!$AA:$AA,'Game Log'!$AB:$AB,$A183,'Game Log'!$Z:$Z,$A$165,'Game Log'!$AC:$AC,'Opp Pos'!BZ$166))</f>
        <v>23.4</v>
      </c>
      <c r="CA183" s="23" t="str">
        <f>IF(SUMIFS('Game Log'!$AA:$AA,'Game Log'!$AB:$AB,$A183,'Game Log'!$Z:$Z,$A$165,'Game Log'!$AC:$AC,'Opp Pos'!CA$166)=0,"X",SUMIFS('Game Log'!$AA:$AA,'Game Log'!$AB:$AB,$A183,'Game Log'!$Z:$Z,$A$165,'Game Log'!$AC:$AC,'Opp Pos'!CA$166))</f>
        <v>X</v>
      </c>
      <c r="CB183" s="23" t="str">
        <f>IF(SUMIFS('Game Log'!$AA:$AA,'Game Log'!$AB:$AB,$A183,'Game Log'!$Z:$Z,$A$165,'Game Log'!$AC:$AC,'Opp Pos'!CB$166)=0,"X",SUMIFS('Game Log'!$AA:$AA,'Game Log'!$AB:$AB,$A183,'Game Log'!$Z:$Z,$A$165,'Game Log'!$AC:$AC,'Opp Pos'!CB$166))</f>
        <v>X</v>
      </c>
      <c r="CC183" s="23" t="str">
        <f>IF(SUMIFS('Game Log'!$AA:$AA,'Game Log'!$AB:$AB,$A183,'Game Log'!$Z:$Z,$A$165,'Game Log'!$AC:$AC,'Opp Pos'!CC$166)=0,"X",SUMIFS('Game Log'!$AA:$AA,'Game Log'!$AB:$AB,$A183,'Game Log'!$Z:$Z,$A$165,'Game Log'!$AC:$AC,'Opp Pos'!CC$166))</f>
        <v>X</v>
      </c>
      <c r="CD183" s="23">
        <f>IF(SUMIFS('Game Log'!$AA:$AA,'Game Log'!$AB:$AB,$A183,'Game Log'!$Z:$Z,$A$165,'Game Log'!$AC:$AC,'Opp Pos'!CD$166)=0,"X",SUMIFS('Game Log'!$AA:$AA,'Game Log'!$AB:$AB,$A183,'Game Log'!$Z:$Z,$A$165,'Game Log'!$AC:$AC,'Opp Pos'!CD$166))</f>
        <v>66.5</v>
      </c>
      <c r="CE183" s="23">
        <f>IF(SUMIFS('Game Log'!$AA:$AA,'Game Log'!$AB:$AB,$A183,'Game Log'!$Z:$Z,$A$165,'Game Log'!$AC:$AC,'Opp Pos'!CE$166)=0,"X",SUMIFS('Game Log'!$AA:$AA,'Game Log'!$AB:$AB,$A183,'Game Log'!$Z:$Z,$A$165,'Game Log'!$AC:$AC,'Opp Pos'!CE$166))</f>
        <v>50.4</v>
      </c>
      <c r="CF183" s="23" t="str">
        <f>IF(SUMIFS('Game Log'!$AA:$AA,'Game Log'!$AB:$AB,$A183,'Game Log'!$Z:$Z,$A$165,'Game Log'!$AC:$AC,'Opp Pos'!CF$166)=0,"X",SUMIFS('Game Log'!$AA:$AA,'Game Log'!$AB:$AB,$A183,'Game Log'!$Z:$Z,$A$165,'Game Log'!$AC:$AC,'Opp Pos'!CF$166))</f>
        <v>X</v>
      </c>
      <c r="CG183" s="23" t="str">
        <f>IF(SUMIFS('Game Log'!$AA:$AA,'Game Log'!$AB:$AB,$A183,'Game Log'!$Z:$Z,$A$165,'Game Log'!$AC:$AC,'Opp Pos'!CG$166)=0,"X",SUMIFS('Game Log'!$AA:$AA,'Game Log'!$AB:$AB,$A183,'Game Log'!$Z:$Z,$A$165,'Game Log'!$AC:$AC,'Opp Pos'!CG$166))</f>
        <v>X</v>
      </c>
      <c r="CH183" s="23" t="str">
        <f>IF(SUMIFS('Game Log'!$AA:$AA,'Game Log'!$AB:$AB,$A183,'Game Log'!$Z:$Z,$A$165,'Game Log'!$AC:$AC,'Opp Pos'!CH$166)=0,"X",SUMIFS('Game Log'!$AA:$AA,'Game Log'!$AB:$AB,$A183,'Game Log'!$Z:$Z,$A$165,'Game Log'!$AC:$AC,'Opp Pos'!CH$166))</f>
        <v>X</v>
      </c>
      <c r="CI183" s="23">
        <f>IF(SUMIFS('Game Log'!$AA:$AA,'Game Log'!$AB:$AB,$A183,'Game Log'!$Z:$Z,$A$165,'Game Log'!$AC:$AC,'Opp Pos'!CI$166)=0,"X",SUMIFS('Game Log'!$AA:$AA,'Game Log'!$AB:$AB,$A183,'Game Log'!$Z:$Z,$A$165,'Game Log'!$AC:$AC,'Opp Pos'!CI$166))</f>
        <v>30.799999999999997</v>
      </c>
      <c r="CJ183" s="23" t="str">
        <f>IF(SUMIFS('Game Log'!$AA:$AA,'Game Log'!$AB:$AB,$A183,'Game Log'!$Z:$Z,$A$165,'Game Log'!$AC:$AC,'Opp Pos'!CJ$166)=0,"X",SUMIFS('Game Log'!$AA:$AA,'Game Log'!$AB:$AB,$A183,'Game Log'!$Z:$Z,$A$165,'Game Log'!$AC:$AC,'Opp Pos'!CJ$166))</f>
        <v>X</v>
      </c>
      <c r="CK183" s="23">
        <f>IF(SUMIFS('Game Log'!$AA:$AA,'Game Log'!$AB:$AB,$A183,'Game Log'!$Z:$Z,$A$165,'Game Log'!$AC:$AC,'Opp Pos'!CK$166)=0,"X",SUMIFS('Game Log'!$AA:$AA,'Game Log'!$AB:$AB,$A183,'Game Log'!$Z:$Z,$A$165,'Game Log'!$AC:$AC,'Opp Pos'!CK$166))</f>
        <v>13.1</v>
      </c>
      <c r="CL183" s="23" t="str">
        <f>IF(SUMIFS('Game Log'!$AA:$AA,'Game Log'!$AB:$AB,$A183,'Game Log'!$Z:$Z,$A$165,'Game Log'!$AC:$AC,'Opp Pos'!CL$166)=0,"X",SUMIFS('Game Log'!$AA:$AA,'Game Log'!$AB:$AB,$A183,'Game Log'!$Z:$Z,$A$165,'Game Log'!$AC:$AC,'Opp Pos'!CL$166))</f>
        <v>X</v>
      </c>
      <c r="CM183" s="23">
        <f>IF(SUMIFS('Game Log'!$AA:$AA,'Game Log'!$AB:$AB,$A183,'Game Log'!$Z:$Z,$A$165,'Game Log'!$AC:$AC,'Opp Pos'!CM$166)=0,"X",SUMIFS('Game Log'!$AA:$AA,'Game Log'!$AB:$AB,$A183,'Game Log'!$Z:$Z,$A$165,'Game Log'!$AC:$AC,'Opp Pos'!CM$166))</f>
        <v>58.4</v>
      </c>
      <c r="CN183" s="23">
        <f>IF(SUMIFS('Game Log'!$AA:$AA,'Game Log'!$AB:$AB,$A183,'Game Log'!$Z:$Z,$A$165,'Game Log'!$AC:$AC,'Opp Pos'!CN$166)=0,"X",SUMIFS('Game Log'!$AA:$AA,'Game Log'!$AB:$AB,$A183,'Game Log'!$Z:$Z,$A$165,'Game Log'!$AC:$AC,'Opp Pos'!CN$166))</f>
        <v>23.799999999999997</v>
      </c>
      <c r="CO183" s="23" t="str">
        <f>IF(SUMIFS('Game Log'!$AA:$AA,'Game Log'!$AB:$AB,$A183,'Game Log'!$Z:$Z,$A$165,'Game Log'!$AC:$AC,'Opp Pos'!CO$166)=0,"X",SUMIFS('Game Log'!$AA:$AA,'Game Log'!$AB:$AB,$A183,'Game Log'!$Z:$Z,$A$165,'Game Log'!$AC:$AC,'Opp Pos'!CO$166))</f>
        <v>X</v>
      </c>
      <c r="CP183" s="23">
        <f>IF(SUMIFS('Game Log'!$AA:$AA,'Game Log'!$AB:$AB,$A183,'Game Log'!$Z:$Z,$A$165,'Game Log'!$AC:$AC,'Opp Pos'!CP$166)=0,"X",SUMIFS('Game Log'!$AA:$AA,'Game Log'!$AB:$AB,$A183,'Game Log'!$Z:$Z,$A$165,'Game Log'!$AC:$AC,'Opp Pos'!CP$166))</f>
        <v>74.3</v>
      </c>
      <c r="CQ183" s="23" t="str">
        <f>IF(SUMIFS('Game Log'!$AA:$AA,'Game Log'!$AB:$AB,$A183,'Game Log'!$Z:$Z,$A$165,'Game Log'!$AC:$AC,'Opp Pos'!CQ$166)=0,"X",SUMIFS('Game Log'!$AA:$AA,'Game Log'!$AB:$AB,$A183,'Game Log'!$Z:$Z,$A$165,'Game Log'!$AC:$AC,'Opp Pos'!CQ$166))</f>
        <v>X</v>
      </c>
      <c r="CR183" s="23" t="str">
        <f>IF(SUMIFS('Game Log'!$AA:$AA,'Game Log'!$AB:$AB,$A183,'Game Log'!$Z:$Z,$A$165,'Game Log'!$AC:$AC,'Opp Pos'!CR$166)=0,"X",SUMIFS('Game Log'!$AA:$AA,'Game Log'!$AB:$AB,$A183,'Game Log'!$Z:$Z,$A$165,'Game Log'!$AC:$AC,'Opp Pos'!CR$166))</f>
        <v>X</v>
      </c>
      <c r="CS183" s="23">
        <f>IF(SUMIFS('Game Log'!$AA:$AA,'Game Log'!$AB:$AB,$A183,'Game Log'!$Z:$Z,$A$165,'Game Log'!$AC:$AC,'Opp Pos'!CS$166)=0,"X",SUMIFS('Game Log'!$AA:$AA,'Game Log'!$AB:$AB,$A183,'Game Log'!$Z:$Z,$A$165,'Game Log'!$AC:$AC,'Opp Pos'!CS$166))</f>
        <v>45.3</v>
      </c>
      <c r="CT183" s="23" t="str">
        <f>IF(SUMIFS('Game Log'!$AA:$AA,'Game Log'!$AB:$AB,$A183,'Game Log'!$Z:$Z,$A$165,'Game Log'!$AC:$AC,'Opp Pos'!CT$166)=0,"X",SUMIFS('Game Log'!$AA:$AA,'Game Log'!$AB:$AB,$A183,'Game Log'!$Z:$Z,$A$165,'Game Log'!$AC:$AC,'Opp Pos'!CT$166))</f>
        <v>X</v>
      </c>
      <c r="CU183" s="23">
        <f>IF(SUMIFS('Game Log'!$AA:$AA,'Game Log'!$AB:$AB,$A183,'Game Log'!$Z:$Z,$A$165,'Game Log'!$AC:$AC,'Opp Pos'!CU$166)=0,"X",SUMIFS('Game Log'!$AA:$AA,'Game Log'!$AB:$AB,$A183,'Game Log'!$Z:$Z,$A$165,'Game Log'!$AC:$AC,'Opp Pos'!CU$166))</f>
        <v>48.9</v>
      </c>
      <c r="CV183" s="23" t="str">
        <f>IF(SUMIFS('Game Log'!$AA:$AA,'Game Log'!$AB:$AB,$A183,'Game Log'!$Z:$Z,$A$165,'Game Log'!$AC:$AC,'Opp Pos'!CV$166)=0,"X",SUMIFS('Game Log'!$AA:$AA,'Game Log'!$AB:$AB,$A183,'Game Log'!$Z:$Z,$A$165,'Game Log'!$AC:$AC,'Opp Pos'!CV$166))</f>
        <v>X</v>
      </c>
      <c r="CW183" s="23" t="str">
        <f>IF(SUMIFS('Game Log'!$AA:$AA,'Game Log'!$AB:$AB,$A183,'Game Log'!$Z:$Z,$A$165,'Game Log'!$AC:$AC,'Opp Pos'!CW$166)=0,"X",SUMIFS('Game Log'!$AA:$AA,'Game Log'!$AB:$AB,$A183,'Game Log'!$Z:$Z,$A$165,'Game Log'!$AC:$AC,'Opp Pos'!CW$166))</f>
        <v>X</v>
      </c>
      <c r="CX183" s="23" t="str">
        <f>IF(SUMIFS('Game Log'!$AA:$AA,'Game Log'!$AB:$AB,$A183,'Game Log'!$Z:$Z,$A$165,'Game Log'!$AC:$AC,'Opp Pos'!CX$166)=0,"X",SUMIFS('Game Log'!$AA:$AA,'Game Log'!$AB:$AB,$A183,'Game Log'!$Z:$Z,$A$165,'Game Log'!$AC:$AC,'Opp Pos'!CX$166))</f>
        <v>X</v>
      </c>
      <c r="CY183" s="23">
        <f>IF(SUMIFS('Game Log'!$AA:$AA,'Game Log'!$AB:$AB,$A183,'Game Log'!$Z:$Z,$A$165,'Game Log'!$AC:$AC,'Opp Pos'!CY$166)=0,"X",SUMIFS('Game Log'!$AA:$AA,'Game Log'!$AB:$AB,$A183,'Game Log'!$Z:$Z,$A$165,'Game Log'!$AC:$AC,'Opp Pos'!CY$166))</f>
        <v>40.200000000000003</v>
      </c>
      <c r="CZ183" s="23" t="str">
        <f>IF(SUMIFS('Game Log'!$AA:$AA,'Game Log'!$AB:$AB,$A183,'Game Log'!$Z:$Z,$A$165,'Game Log'!$AC:$AC,'Opp Pos'!CZ$166)=0,"X",SUMIFS('Game Log'!$AA:$AA,'Game Log'!$AB:$AB,$A183,'Game Log'!$Z:$Z,$A$165,'Game Log'!$AC:$AC,'Opp Pos'!CZ$166))</f>
        <v>X</v>
      </c>
      <c r="DA183" s="23">
        <f>IF(SUMIFS('Game Log'!$AA:$AA,'Game Log'!$AB:$AB,$A183,'Game Log'!$Z:$Z,$A$165,'Game Log'!$AC:$AC,'Opp Pos'!DA$166)=0,"X",SUMIFS('Game Log'!$AA:$AA,'Game Log'!$AB:$AB,$A183,'Game Log'!$Z:$Z,$A$165,'Game Log'!$AC:$AC,'Opp Pos'!DA$166))</f>
        <v>17.899999999999999</v>
      </c>
      <c r="DB183" s="23" t="str">
        <f>IF(SUMIFS('Game Log'!$AA:$AA,'Game Log'!$AB:$AB,$A183,'Game Log'!$Z:$Z,$A$165,'Game Log'!$AC:$AC,'Opp Pos'!DB$166)=0,"X",SUMIFS('Game Log'!$AA:$AA,'Game Log'!$AB:$AB,$A183,'Game Log'!$Z:$Z,$A$165,'Game Log'!$AC:$AC,'Opp Pos'!DB$166))</f>
        <v>X</v>
      </c>
      <c r="DC183" s="23" t="str">
        <f>IF(SUMIFS('Game Log'!$AA:$AA,'Game Log'!$AB:$AB,$A183,'Game Log'!$Z:$Z,$A$165,'Game Log'!$AC:$AC,'Opp Pos'!DC$166)=0,"X",SUMIFS('Game Log'!$AA:$AA,'Game Log'!$AB:$AB,$A183,'Game Log'!$Z:$Z,$A$165,'Game Log'!$AC:$AC,'Opp Pos'!DC$166))</f>
        <v>X</v>
      </c>
      <c r="DD183" s="23" t="str">
        <f>IF(SUMIFS('Game Log'!$AA:$AA,'Game Log'!$AB:$AB,$A183,'Game Log'!$Z:$Z,$A$165,'Game Log'!$AC:$AC,'Opp Pos'!DD$166)=0,"X",SUMIFS('Game Log'!$AA:$AA,'Game Log'!$AB:$AB,$A183,'Game Log'!$Z:$Z,$A$165,'Game Log'!$AC:$AC,'Opp Pos'!DD$166))</f>
        <v>X</v>
      </c>
      <c r="DE183" s="23">
        <f>IF(SUMIFS('Game Log'!$AA:$AA,'Game Log'!$AB:$AB,$A183,'Game Log'!$Z:$Z,$A$165,'Game Log'!$AC:$AC,'Opp Pos'!DE$166)=0,"X",SUMIFS('Game Log'!$AA:$AA,'Game Log'!$AB:$AB,$A183,'Game Log'!$Z:$Z,$A$165,'Game Log'!$AC:$AC,'Opp Pos'!DE$166))</f>
        <v>57.600000000000009</v>
      </c>
      <c r="DF183" s="23">
        <f>IF(SUMIFS('Game Log'!$AA:$AA,'Game Log'!$AB:$AB,$A183,'Game Log'!$Z:$Z,$A$165,'Game Log'!$AC:$AC,'Opp Pos'!DF$166)=0,"X",SUMIFS('Game Log'!$AA:$AA,'Game Log'!$AB:$AB,$A183,'Game Log'!$Z:$Z,$A$165,'Game Log'!$AC:$AC,'Opp Pos'!DF$166))</f>
        <v>49.399999999999991</v>
      </c>
      <c r="DG183" s="23" t="str">
        <f>IF(SUMIFS('Game Log'!$AA:$AA,'Game Log'!$AB:$AB,$A183,'Game Log'!$Z:$Z,$A$165,'Game Log'!$AC:$AC,'Opp Pos'!DG$166)=0,"X",SUMIFS('Game Log'!$AA:$AA,'Game Log'!$AB:$AB,$A183,'Game Log'!$Z:$Z,$A$165,'Game Log'!$AC:$AC,'Opp Pos'!DG$166))</f>
        <v>X</v>
      </c>
      <c r="DH183" s="23">
        <f>IF(SUMIFS('Game Log'!$AA:$AA,'Game Log'!$AB:$AB,$A183,'Game Log'!$Z:$Z,$A$165,'Game Log'!$AC:$AC,'Opp Pos'!DH$166)=0,"X",SUMIFS('Game Log'!$AA:$AA,'Game Log'!$AB:$AB,$A183,'Game Log'!$Z:$Z,$A$165,'Game Log'!$AC:$AC,'Opp Pos'!DH$166))</f>
        <v>36.700000000000003</v>
      </c>
      <c r="DI183" s="23" t="str">
        <f>IF(SUMIFS('Game Log'!$AA:$AA,'Game Log'!$AB:$AB,$A183,'Game Log'!$Z:$Z,$A$165,'Game Log'!$AC:$AC,'Opp Pos'!DI$166)=0,"X",SUMIFS('Game Log'!$AA:$AA,'Game Log'!$AB:$AB,$A183,'Game Log'!$Z:$Z,$A$165,'Game Log'!$AC:$AC,'Opp Pos'!DI$166))</f>
        <v>X</v>
      </c>
      <c r="DJ183" s="23">
        <f>IF(SUMIFS('Game Log'!$AA:$AA,'Game Log'!$AB:$AB,$A183,'Game Log'!$Z:$Z,$A$165,'Game Log'!$AC:$AC,'Opp Pos'!DJ$166)=0,"X",SUMIFS('Game Log'!$AA:$AA,'Game Log'!$AB:$AB,$A183,'Game Log'!$Z:$Z,$A$165,'Game Log'!$AC:$AC,'Opp Pos'!DJ$166))</f>
        <v>55.500000000000007</v>
      </c>
      <c r="DK183" s="23" t="str">
        <f>IF(SUMIFS('Game Log'!$AA:$AA,'Game Log'!$AB:$AB,$A183,'Game Log'!$Z:$Z,$A$165,'Game Log'!$AC:$AC,'Opp Pos'!DK$166)=0,"X",SUMIFS('Game Log'!$AA:$AA,'Game Log'!$AB:$AB,$A183,'Game Log'!$Z:$Z,$A$165,'Game Log'!$AC:$AC,'Opp Pos'!DK$166))</f>
        <v>X</v>
      </c>
      <c r="DL183" s="23" t="str">
        <f>IF(SUMIFS('Game Log'!$AA:$AA,'Game Log'!$AB:$AB,$A183,'Game Log'!$Z:$Z,$A$165,'Game Log'!$AC:$AC,'Opp Pos'!DL$166)=0,"X",SUMIFS('Game Log'!$AA:$AA,'Game Log'!$AB:$AB,$A183,'Game Log'!$Z:$Z,$A$165,'Game Log'!$AC:$AC,'Opp Pos'!DL$166))</f>
        <v>X</v>
      </c>
      <c r="DM183" s="23">
        <f>IF(SUMIFS('Game Log'!$AA:$AA,'Game Log'!$AB:$AB,$A183,'Game Log'!$Z:$Z,$A$165,'Game Log'!$AC:$AC,'Opp Pos'!DM$166)=0,"X",SUMIFS('Game Log'!$AA:$AA,'Game Log'!$AB:$AB,$A183,'Game Log'!$Z:$Z,$A$165,'Game Log'!$AC:$AC,'Opp Pos'!DM$166))</f>
        <v>37.200000000000003</v>
      </c>
      <c r="DN183" s="23">
        <f>IF(SUMIFS('Game Log'!$AA:$AA,'Game Log'!$AB:$AB,$A183,'Game Log'!$Z:$Z,$A$165,'Game Log'!$AC:$AC,'Opp Pos'!DN$166)=0,"X",SUMIFS('Game Log'!$AA:$AA,'Game Log'!$AB:$AB,$A183,'Game Log'!$Z:$Z,$A$165,'Game Log'!$AC:$AC,'Opp Pos'!DN$166))</f>
        <v>39.699999999999996</v>
      </c>
      <c r="DO183" s="23" t="str">
        <f>IF(SUMIFS('Game Log'!$AA:$AA,'Game Log'!$AB:$AB,$A183,'Game Log'!$Z:$Z,$A$165,'Game Log'!$AC:$AC,'Opp Pos'!DO$166)=0,"X",SUMIFS('Game Log'!$AA:$AA,'Game Log'!$AB:$AB,$A183,'Game Log'!$Z:$Z,$A$165,'Game Log'!$AC:$AC,'Opp Pos'!DO$166))</f>
        <v>X</v>
      </c>
      <c r="DP183" s="23" t="str">
        <f>IF(SUMIFS('Game Log'!$AA:$AA,'Game Log'!$AB:$AB,$A183,'Game Log'!$Z:$Z,$A$165,'Game Log'!$AC:$AC,'Opp Pos'!DP$166)=0,"X",SUMIFS('Game Log'!$AA:$AA,'Game Log'!$AB:$AB,$A183,'Game Log'!$Z:$Z,$A$165,'Game Log'!$AC:$AC,'Opp Pos'!DP$166))</f>
        <v>X</v>
      </c>
      <c r="DQ183" s="23">
        <f>IF(SUMIFS('Game Log'!$AA:$AA,'Game Log'!$AB:$AB,$A183,'Game Log'!$Z:$Z,$A$165,'Game Log'!$AC:$AC,'Opp Pos'!DQ$166)=0,"X",SUMIFS('Game Log'!$AA:$AA,'Game Log'!$AB:$AB,$A183,'Game Log'!$Z:$Z,$A$165,'Game Log'!$AC:$AC,'Opp Pos'!DQ$166))</f>
        <v>30</v>
      </c>
      <c r="DR183" s="23" t="str">
        <f>IF(SUMIFS('Game Log'!$AA:$AA,'Game Log'!$AB:$AB,$A183,'Game Log'!$Z:$Z,$A$165,'Game Log'!$AC:$AC,'Opp Pos'!DR$166)=0,"X",SUMIFS('Game Log'!$AA:$AA,'Game Log'!$AB:$AB,$A183,'Game Log'!$Z:$Z,$A$165,'Game Log'!$AC:$AC,'Opp Pos'!DR$166))</f>
        <v>X</v>
      </c>
      <c r="DS183" s="23">
        <f>IF(SUMIFS('Game Log'!$AA:$AA,'Game Log'!$AB:$AB,$A183,'Game Log'!$Z:$Z,$A$165,'Game Log'!$AC:$AC,'Opp Pos'!DS$166)=0,"X",SUMIFS('Game Log'!$AA:$AA,'Game Log'!$AB:$AB,$A183,'Game Log'!$Z:$Z,$A$165,'Game Log'!$AC:$AC,'Opp Pos'!DS$166))</f>
        <v>74.5</v>
      </c>
      <c r="DT183" s="23" t="str">
        <f>IF(SUMIFS('Game Log'!$AA:$AA,'Game Log'!$AB:$AB,$A183,'Game Log'!$Z:$Z,$A$165,'Game Log'!$AC:$AC,'Opp Pos'!DT$166)=0,"X",SUMIFS('Game Log'!$AA:$AA,'Game Log'!$AB:$AB,$A183,'Game Log'!$Z:$Z,$A$165,'Game Log'!$AC:$AC,'Opp Pos'!DT$166))</f>
        <v>X</v>
      </c>
      <c r="DU183" s="23" t="str">
        <f>IF(SUMIFS('Game Log'!$AA:$AA,'Game Log'!$AB:$AB,$A183,'Game Log'!$Z:$Z,$A$165,'Game Log'!$AC:$AC,'Opp Pos'!DU$166)=0,"X",SUMIFS('Game Log'!$AA:$AA,'Game Log'!$AB:$AB,$A183,'Game Log'!$Z:$Z,$A$165,'Game Log'!$AC:$AC,'Opp Pos'!DU$166))</f>
        <v>X</v>
      </c>
      <c r="DV183" s="23" t="str">
        <f>IF(SUMIFS('Game Log'!$AA:$AA,'Game Log'!$AB:$AB,$A183,'Game Log'!$Z:$Z,$A$165,'Game Log'!$AC:$AC,'Opp Pos'!DV$166)=0,"X",SUMIFS('Game Log'!$AA:$AA,'Game Log'!$AB:$AB,$A183,'Game Log'!$Z:$Z,$A$165,'Game Log'!$AC:$AC,'Opp Pos'!DV$166))</f>
        <v>X</v>
      </c>
      <c r="DW183" s="23" t="str">
        <f>IF(SUMIFS('Game Log'!$AA:$AA,'Game Log'!$AB:$AB,$A183,'Game Log'!$Z:$Z,$A$165,'Game Log'!$AC:$AC,'Opp Pos'!DW$166)=0,"X",SUMIFS('Game Log'!$AA:$AA,'Game Log'!$AB:$AB,$A183,'Game Log'!$Z:$Z,$A$165,'Game Log'!$AC:$AC,'Opp Pos'!DW$166))</f>
        <v>X</v>
      </c>
      <c r="DX183" s="23" t="str">
        <f>IF(SUMIFS('Game Log'!$AA:$AA,'Game Log'!$AB:$AB,$A183,'Game Log'!$Z:$Z,$A$165,'Game Log'!$AC:$AC,'Opp Pos'!DX$166)=0,"X",SUMIFS('Game Log'!$AA:$AA,'Game Log'!$AB:$AB,$A183,'Game Log'!$Z:$Z,$A$165,'Game Log'!$AC:$AC,'Opp Pos'!DX$166))</f>
        <v>X</v>
      </c>
      <c r="DY183" s="23" t="str">
        <f>IF(SUMIFS('Game Log'!$AA:$AA,'Game Log'!$AB:$AB,$A183,'Game Log'!$Z:$Z,$A$165,'Game Log'!$AC:$AC,'Opp Pos'!DY$166)=0,"X",SUMIFS('Game Log'!$AA:$AA,'Game Log'!$AB:$AB,$A183,'Game Log'!$Z:$Z,$A$165,'Game Log'!$AC:$AC,'Opp Pos'!DY$166))</f>
        <v>X</v>
      </c>
      <c r="DZ183" s="23" t="str">
        <f>IF(SUMIFS('Game Log'!$AA:$AA,'Game Log'!$AB:$AB,$A183,'Game Log'!$Z:$Z,$A$165,'Game Log'!$AC:$AC,'Opp Pos'!DZ$166)=0,"X",SUMIFS('Game Log'!$AA:$AA,'Game Log'!$AB:$AB,$A183,'Game Log'!$Z:$Z,$A$165,'Game Log'!$AC:$AC,'Opp Pos'!DZ$166))</f>
        <v>X</v>
      </c>
      <c r="EA183" s="23">
        <f>IF(SUMIFS('Game Log'!$AA:$AA,'Game Log'!$AB:$AB,$A183,'Game Log'!$Z:$Z,$A$165,'Game Log'!$AC:$AC,'Opp Pos'!EA$166)=0,"X",SUMIFS('Game Log'!$AA:$AA,'Game Log'!$AB:$AB,$A183,'Game Log'!$Z:$Z,$A$165,'Game Log'!$AC:$AC,'Opp Pos'!EA$166))</f>
        <v>45.900000000000006</v>
      </c>
      <c r="EB183" s="23" t="str">
        <f>IF(SUMIFS('Game Log'!$AA:$AA,'Game Log'!$AB:$AB,$A183,'Game Log'!$Z:$Z,$A$165,'Game Log'!$AC:$AC,'Opp Pos'!EB$166)=0,"X",SUMIFS('Game Log'!$AA:$AA,'Game Log'!$AB:$AB,$A183,'Game Log'!$Z:$Z,$A$165,'Game Log'!$AC:$AC,'Opp Pos'!EB$166))</f>
        <v>X</v>
      </c>
      <c r="EC183" s="23">
        <f>IF(SUMIFS('Game Log'!$AA:$AA,'Game Log'!$AB:$AB,$A183,'Game Log'!$Z:$Z,$A$165,'Game Log'!$AC:$AC,'Opp Pos'!EC$166)=0,"X",SUMIFS('Game Log'!$AA:$AA,'Game Log'!$AB:$AB,$A183,'Game Log'!$Z:$Z,$A$165,'Game Log'!$AC:$AC,'Opp Pos'!EC$166))</f>
        <v>9.1999999999999993</v>
      </c>
      <c r="ED183" s="23" t="str">
        <f>IF(SUMIFS('Game Log'!$AA:$AA,'Game Log'!$AB:$AB,$A183,'Game Log'!$Z:$Z,$A$165,'Game Log'!$AC:$AC,'Opp Pos'!ED$166)=0,"X",SUMIFS('Game Log'!$AA:$AA,'Game Log'!$AB:$AB,$A183,'Game Log'!$Z:$Z,$A$165,'Game Log'!$AC:$AC,'Opp Pos'!ED$166))</f>
        <v>X</v>
      </c>
      <c r="EE183" s="23">
        <f>IF(SUMIFS('Game Log'!$AA:$AA,'Game Log'!$AB:$AB,$A183,'Game Log'!$Z:$Z,$A$165,'Game Log'!$AC:$AC,'Opp Pos'!EE$166)=0,"X",SUMIFS('Game Log'!$AA:$AA,'Game Log'!$AB:$AB,$A183,'Game Log'!$Z:$Z,$A$165,'Game Log'!$AC:$AC,'Opp Pos'!EE$166))</f>
        <v>39.4</v>
      </c>
      <c r="EF183" s="23">
        <f>IF(SUMIFS('Game Log'!$AA:$AA,'Game Log'!$AB:$AB,$A183,'Game Log'!$Z:$Z,$A$165,'Game Log'!$AC:$AC,'Opp Pos'!EF$166)=0,"X",SUMIFS('Game Log'!$AA:$AA,'Game Log'!$AB:$AB,$A183,'Game Log'!$Z:$Z,$A$165,'Game Log'!$AC:$AC,'Opp Pos'!EF$166))</f>
        <v>40.700000000000003</v>
      </c>
      <c r="EG183" s="23" t="str">
        <f>IF(SUMIFS('Game Log'!$AA:$AA,'Game Log'!$AB:$AB,$A183,'Game Log'!$Z:$Z,$A$165,'Game Log'!$AC:$AC,'Opp Pos'!EG$166)=0,"X",SUMIFS('Game Log'!$AA:$AA,'Game Log'!$AB:$AB,$A183,'Game Log'!$Z:$Z,$A$165,'Game Log'!$AC:$AC,'Opp Pos'!EG$166))</f>
        <v>X</v>
      </c>
      <c r="EH183" s="23" t="str">
        <f>IF(SUMIFS('Game Log'!$AA:$AA,'Game Log'!$AB:$AB,$A183,'Game Log'!$Z:$Z,$A$165,'Game Log'!$AC:$AC,'Opp Pos'!EH$166)=0,"X",SUMIFS('Game Log'!$AA:$AA,'Game Log'!$AB:$AB,$A183,'Game Log'!$Z:$Z,$A$165,'Game Log'!$AC:$AC,'Opp Pos'!EH$166))</f>
        <v>X</v>
      </c>
      <c r="EI183" s="23" t="str">
        <f>IF(SUMIFS('Game Log'!$AA:$AA,'Game Log'!$AB:$AB,$A183,'Game Log'!$Z:$Z,$A$165,'Game Log'!$AC:$AC,'Opp Pos'!EI$166)=0,"X",SUMIFS('Game Log'!$AA:$AA,'Game Log'!$AB:$AB,$A183,'Game Log'!$Z:$Z,$A$165,'Game Log'!$AC:$AC,'Opp Pos'!EI$166))</f>
        <v>X</v>
      </c>
      <c r="EJ183" s="23">
        <f>IF(SUMIFS('Game Log'!$AA:$AA,'Game Log'!$AB:$AB,$A183,'Game Log'!$Z:$Z,$A$165,'Game Log'!$AC:$AC,'Opp Pos'!EJ$166)=0,"X",SUMIFS('Game Log'!$AA:$AA,'Game Log'!$AB:$AB,$A183,'Game Log'!$Z:$Z,$A$165,'Game Log'!$AC:$AC,'Opp Pos'!EJ$166))</f>
        <v>33.6</v>
      </c>
      <c r="EK183" s="23" t="str">
        <f>IF(SUMIFS('Game Log'!$AA:$AA,'Game Log'!$AB:$AB,$A183,'Game Log'!$Z:$Z,$A$165,'Game Log'!$AC:$AC,'Opp Pos'!EK$166)=0,"X",SUMIFS('Game Log'!$AA:$AA,'Game Log'!$AB:$AB,$A183,'Game Log'!$Z:$Z,$A$165,'Game Log'!$AC:$AC,'Opp Pos'!EK$166))</f>
        <v>X</v>
      </c>
      <c r="EL183" s="23" t="str">
        <f>IF(SUMIFS('Game Log'!$AA:$AA,'Game Log'!$AB:$AB,$A183,'Game Log'!$Z:$Z,$A$165,'Game Log'!$AC:$AC,'Opp Pos'!EL$166)=0,"X",SUMIFS('Game Log'!$AA:$AA,'Game Log'!$AB:$AB,$A183,'Game Log'!$Z:$Z,$A$165,'Game Log'!$AC:$AC,'Opp Pos'!EL$166))</f>
        <v>X</v>
      </c>
      <c r="EM183" s="23">
        <f>IF(SUMIFS('Game Log'!$AA:$AA,'Game Log'!$AB:$AB,$A183,'Game Log'!$Z:$Z,$A$165,'Game Log'!$AC:$AC,'Opp Pos'!EM$166)=0,"X",SUMIFS('Game Log'!$AA:$AA,'Game Log'!$AB:$AB,$A183,'Game Log'!$Z:$Z,$A$165,'Game Log'!$AC:$AC,'Opp Pos'!EM$166))</f>
        <v>22.6</v>
      </c>
      <c r="EN183" s="23" t="str">
        <f>IF(SUMIFS('Game Log'!$AA:$AA,'Game Log'!$AB:$AB,$A183,'Game Log'!$Z:$Z,$A$165,'Game Log'!$AC:$AC,'Opp Pos'!EN$166)=0,"X",SUMIFS('Game Log'!$AA:$AA,'Game Log'!$AB:$AB,$A183,'Game Log'!$Z:$Z,$A$165,'Game Log'!$AC:$AC,'Opp Pos'!EN$166))</f>
        <v>X</v>
      </c>
      <c r="EO183" s="23">
        <f>IF(SUMIFS('Game Log'!$AA:$AA,'Game Log'!$AB:$AB,$A183,'Game Log'!$Z:$Z,$A$165,'Game Log'!$AC:$AC,'Opp Pos'!EO$166)=0,"X",SUMIFS('Game Log'!$AA:$AA,'Game Log'!$AB:$AB,$A183,'Game Log'!$Z:$Z,$A$165,'Game Log'!$AC:$AC,'Opp Pos'!EO$166))</f>
        <v>67.5</v>
      </c>
      <c r="EP183" s="23" t="str">
        <f>IF(SUMIFS('Game Log'!$AA:$AA,'Game Log'!$AB:$AB,$A183,'Game Log'!$Z:$Z,$A$165,'Game Log'!$AC:$AC,'Opp Pos'!EP$166)=0,"X",SUMIFS('Game Log'!$AA:$AA,'Game Log'!$AB:$AB,$A183,'Game Log'!$Z:$Z,$A$165,'Game Log'!$AC:$AC,'Opp Pos'!EP$166))</f>
        <v>X</v>
      </c>
      <c r="EQ183" s="23" t="str">
        <f>IF(SUMIFS('Game Log'!$AA:$AA,'Game Log'!$AB:$AB,$A183,'Game Log'!$Z:$Z,$A$165,'Game Log'!$AC:$AC,'Opp Pos'!EQ$166)=0,"X",SUMIFS('Game Log'!$AA:$AA,'Game Log'!$AB:$AB,$A183,'Game Log'!$Z:$Z,$A$165,'Game Log'!$AC:$AC,'Opp Pos'!EQ$166))</f>
        <v>X</v>
      </c>
      <c r="ER183" s="23">
        <f>IF(SUMIFS('Game Log'!$AA:$AA,'Game Log'!$AB:$AB,$A183,'Game Log'!$Z:$Z,$A$165,'Game Log'!$AC:$AC,'Opp Pos'!ER$166)=0,"X",SUMIFS('Game Log'!$AA:$AA,'Game Log'!$AB:$AB,$A183,'Game Log'!$Z:$Z,$A$165,'Game Log'!$AC:$AC,'Opp Pos'!ER$166))</f>
        <v>60.8</v>
      </c>
      <c r="ES183" s="23" t="str">
        <f>IF(SUMIFS('Game Log'!$AA:$AA,'Game Log'!$AB:$AB,$A183,'Game Log'!$Z:$Z,$A$165,'Game Log'!$AC:$AC,'Opp Pos'!ES$166)=0,"X",SUMIFS('Game Log'!$AA:$AA,'Game Log'!$AB:$AB,$A183,'Game Log'!$Z:$Z,$A$165,'Game Log'!$AC:$AC,'Opp Pos'!ES$166))</f>
        <v>X</v>
      </c>
      <c r="ET183" s="23">
        <f>IF(SUMIFS('Game Log'!$AA:$AA,'Game Log'!$AB:$AB,$A183,'Game Log'!$Z:$Z,$A$165,'Game Log'!$AC:$AC,'Opp Pos'!ET$166)=0,"X",SUMIFS('Game Log'!$AA:$AA,'Game Log'!$AB:$AB,$A183,'Game Log'!$Z:$Z,$A$165,'Game Log'!$AC:$AC,'Opp Pos'!ET$166))</f>
        <v>86.699999999999989</v>
      </c>
      <c r="EU183" s="23" t="str">
        <f>IF(SUMIFS('Game Log'!$AA:$AA,'Game Log'!$AB:$AB,$A183,'Game Log'!$Z:$Z,$A$165,'Game Log'!$AC:$AC,'Opp Pos'!EU$166)=0,"X",SUMIFS('Game Log'!$AA:$AA,'Game Log'!$AB:$AB,$A183,'Game Log'!$Z:$Z,$A$165,'Game Log'!$AC:$AC,'Opp Pos'!EU$166))</f>
        <v>X</v>
      </c>
      <c r="EV183" s="23" t="str">
        <f>IF(SUMIFS('Game Log'!$AA:$AA,'Game Log'!$AB:$AB,$A183,'Game Log'!$Z:$Z,$A$165,'Game Log'!$AC:$AC,'Opp Pos'!EV$166)=0,"X",SUMIFS('Game Log'!$AA:$AA,'Game Log'!$AB:$AB,$A183,'Game Log'!$Z:$Z,$A$165,'Game Log'!$AC:$AC,'Opp Pos'!EV$166))</f>
        <v>X</v>
      </c>
      <c r="EW183" s="23">
        <f>IF(SUMIFS('Game Log'!$AA:$AA,'Game Log'!$AB:$AB,$A183,'Game Log'!$Z:$Z,$A$165,'Game Log'!$AC:$AC,'Opp Pos'!EW$166)=0,"X",SUMIFS('Game Log'!$AA:$AA,'Game Log'!$AB:$AB,$A183,'Game Log'!$Z:$Z,$A$165,'Game Log'!$AC:$AC,'Opp Pos'!EW$166))</f>
        <v>29.6</v>
      </c>
      <c r="EX183" s="23" t="str">
        <f>IF(SUMIFS('Game Log'!$AA:$AA,'Game Log'!$AB:$AB,$A183,'Game Log'!$Z:$Z,$A$165,'Game Log'!$AC:$AC,'Opp Pos'!EX$166)=0,"X",SUMIFS('Game Log'!$AA:$AA,'Game Log'!$AB:$AB,$A183,'Game Log'!$Z:$Z,$A$165,'Game Log'!$AC:$AC,'Opp Pos'!EX$166))</f>
        <v>X</v>
      </c>
      <c r="EY183" s="23" t="str">
        <f>IF(SUMIFS('Game Log'!$AA:$AA,'Game Log'!$AB:$AB,$A183,'Game Log'!$Z:$Z,$A$165,'Game Log'!$AC:$AC,'Opp Pos'!EY$166)=0,"X",SUMIFS('Game Log'!$AA:$AA,'Game Log'!$AB:$AB,$A183,'Game Log'!$Z:$Z,$A$165,'Game Log'!$AC:$AC,'Opp Pos'!EY$166))</f>
        <v>X</v>
      </c>
      <c r="EZ183" s="23" t="str">
        <f>IF(SUMIFS('Game Log'!$AA:$AA,'Game Log'!$AB:$AB,$A183,'Game Log'!$Z:$Z,$A$165,'Game Log'!$AC:$AC,'Opp Pos'!EZ$166)=0,"X",SUMIFS('Game Log'!$AA:$AA,'Game Log'!$AB:$AB,$A183,'Game Log'!$Z:$Z,$A$165,'Game Log'!$AC:$AC,'Opp Pos'!EZ$166))</f>
        <v>X</v>
      </c>
      <c r="FA183" s="23">
        <f>IF(SUMIFS('Game Log'!$AA:$AA,'Game Log'!$AB:$AB,$A183,'Game Log'!$Z:$Z,$A$165,'Game Log'!$AC:$AC,'Opp Pos'!FA$166)=0,"X",SUMIFS('Game Log'!$AA:$AA,'Game Log'!$AB:$AB,$A183,'Game Log'!$Z:$Z,$A$165,'Game Log'!$AC:$AC,'Opp Pos'!FA$166))</f>
        <v>50.4</v>
      </c>
      <c r="FB183" s="23" t="str">
        <f>IF(SUMIFS('Game Log'!$AA:$AA,'Game Log'!$AB:$AB,$A183,'Game Log'!$Z:$Z,$A$165,'Game Log'!$AC:$AC,'Opp Pos'!FB$166)=0,"X",SUMIFS('Game Log'!$AA:$AA,'Game Log'!$AB:$AB,$A183,'Game Log'!$Z:$Z,$A$165,'Game Log'!$AC:$AC,'Opp Pos'!FB$166))</f>
        <v>X</v>
      </c>
      <c r="FC183" s="23" t="str">
        <f>IF(SUMIFS('Game Log'!$AA:$AA,'Game Log'!$AB:$AB,$A183,'Game Log'!$Z:$Z,$A$165,'Game Log'!$AC:$AC,'Opp Pos'!FC$166)=0,"X",SUMIFS('Game Log'!$AA:$AA,'Game Log'!$AB:$AB,$A183,'Game Log'!$Z:$Z,$A$165,'Game Log'!$AC:$AC,'Opp Pos'!FC$166))</f>
        <v>X</v>
      </c>
      <c r="FD183" s="23" t="str">
        <f>IF(SUMIFS('Game Log'!$AA:$AA,'Game Log'!$AB:$AB,$A183,'Game Log'!$Z:$Z,$A$165,'Game Log'!$AC:$AC,'Opp Pos'!FD$166)=0,"X",SUMIFS('Game Log'!$AA:$AA,'Game Log'!$AB:$AB,$A183,'Game Log'!$Z:$Z,$A$165,'Game Log'!$AC:$AC,'Opp Pos'!FD$166))</f>
        <v>X</v>
      </c>
      <c r="FE183" s="23">
        <f>IF(SUMIFS('Game Log'!$AA:$AA,'Game Log'!$AB:$AB,$A183,'Game Log'!$Z:$Z,$A$165,'Game Log'!$AC:$AC,'Opp Pos'!FE$166)=0,"X",SUMIFS('Game Log'!$AA:$AA,'Game Log'!$AB:$AB,$A183,'Game Log'!$Z:$Z,$A$165,'Game Log'!$AC:$AC,'Opp Pos'!FE$166))</f>
        <v>50.6</v>
      </c>
      <c r="FF183" s="23" t="str">
        <f>IF(SUMIFS('Game Log'!$AA:$AA,'Game Log'!$AB:$AB,$A183,'Game Log'!$Z:$Z,$A$165,'Game Log'!$AC:$AC,'Opp Pos'!FF$166)=0,"X",SUMIFS('Game Log'!$AA:$AA,'Game Log'!$AB:$AB,$A183,'Game Log'!$Z:$Z,$A$165,'Game Log'!$AC:$AC,'Opp Pos'!FF$166))</f>
        <v>X</v>
      </c>
      <c r="FG183" s="23">
        <f>IF(SUMIFS('Game Log'!$AA:$AA,'Game Log'!$AB:$AB,$A183,'Game Log'!$Z:$Z,$A$165,'Game Log'!$AC:$AC,'Opp Pos'!FG$166)=0,"X",SUMIFS('Game Log'!$AA:$AA,'Game Log'!$AB:$AB,$A183,'Game Log'!$Z:$Z,$A$165,'Game Log'!$AC:$AC,'Opp Pos'!FG$166))</f>
        <v>43.7</v>
      </c>
      <c r="FH183" s="23" t="str">
        <f>IF(SUMIFS('Game Log'!$AA:$AA,'Game Log'!$AB:$AB,$A183,'Game Log'!$Z:$Z,$A$165,'Game Log'!$AC:$AC,'Opp Pos'!FH$166)=0,"X",SUMIFS('Game Log'!$AA:$AA,'Game Log'!$AB:$AB,$A183,'Game Log'!$Z:$Z,$A$165,'Game Log'!$AC:$AC,'Opp Pos'!FH$166))</f>
        <v>X</v>
      </c>
      <c r="FI183" s="23">
        <f>IF(SUMIFS('Game Log'!$AA:$AA,'Game Log'!$AB:$AB,$A183,'Game Log'!$Z:$Z,$A$165,'Game Log'!$AC:$AC,'Opp Pos'!FI$166)=0,"X",SUMIFS('Game Log'!$AA:$AA,'Game Log'!$AB:$AB,$A183,'Game Log'!$Z:$Z,$A$165,'Game Log'!$AC:$AC,'Opp Pos'!FI$166))</f>
        <v>21.4</v>
      </c>
      <c r="FJ183" s="23">
        <f>IF(SUMIFS('Game Log'!$AA:$AA,'Game Log'!$AB:$AB,$A183,'Game Log'!$Z:$Z,$A$165,'Game Log'!$AC:$AC,'Opp Pos'!FJ$166)=0,"X",SUMIFS('Game Log'!$AA:$AA,'Game Log'!$AB:$AB,$A183,'Game Log'!$Z:$Z,$A$165,'Game Log'!$AC:$AC,'Opp Pos'!FJ$166))</f>
        <v>51.9</v>
      </c>
      <c r="FK183" s="23" t="str">
        <f>IF(SUMIFS('Game Log'!$AA:$AA,'Game Log'!$AB:$AB,$A183,'Game Log'!$Z:$Z,$A$165,'Game Log'!$AC:$AC,'Opp Pos'!FK$166)=0,"X",SUMIFS('Game Log'!$AA:$AA,'Game Log'!$AB:$AB,$A183,'Game Log'!$Z:$Z,$A$165,'Game Log'!$AC:$AC,'Opp Pos'!FK$166))</f>
        <v>X</v>
      </c>
      <c r="FL183" s="23">
        <f>IF(SUMIFS('Game Log'!$AA:$AA,'Game Log'!$AB:$AB,$A183,'Game Log'!$Z:$Z,$A$165,'Game Log'!$AC:$AC,'Opp Pos'!FL$166)=0,"X",SUMIFS('Game Log'!$AA:$AA,'Game Log'!$AB:$AB,$A183,'Game Log'!$Z:$Z,$A$165,'Game Log'!$AC:$AC,'Opp Pos'!FL$166))</f>
        <v>62.3</v>
      </c>
      <c r="FM183" s="23" t="str">
        <f>IF(SUMIFS('Game Log'!$AA:$AA,'Game Log'!$AB:$AB,$A183,'Game Log'!$Z:$Z,$A$165,'Game Log'!$AC:$AC,'Opp Pos'!FM$166)=0,"X",SUMIFS('Game Log'!$AA:$AA,'Game Log'!$AB:$AB,$A183,'Game Log'!$Z:$Z,$A$165,'Game Log'!$AC:$AC,'Opp Pos'!FM$166))</f>
        <v>X</v>
      </c>
      <c r="FN183" s="23">
        <f>IF(SUMIFS('Game Log'!$AA:$AA,'Game Log'!$AB:$AB,$A183,'Game Log'!$Z:$Z,$A$165,'Game Log'!$AC:$AC,'Opp Pos'!FN$166)=0,"X",SUMIFS('Game Log'!$AA:$AA,'Game Log'!$AB:$AB,$A183,'Game Log'!$Z:$Z,$A$165,'Game Log'!$AC:$AC,'Opp Pos'!FN$166))</f>
        <v>82.3</v>
      </c>
      <c r="FO183" s="23" t="str">
        <f>IF(SUMIFS('Game Log'!$AA:$AA,'Game Log'!$AB:$AB,$A183,'Game Log'!$Z:$Z,$A$165,'Game Log'!$AC:$AC,'Opp Pos'!FO$166)=0,"X",SUMIFS('Game Log'!$AA:$AA,'Game Log'!$AB:$AB,$A183,'Game Log'!$Z:$Z,$A$165,'Game Log'!$AC:$AC,'Opp Pos'!FO$166))</f>
        <v>X</v>
      </c>
      <c r="FP183" s="23">
        <f>IF(SUMIFS('Game Log'!$AA:$AA,'Game Log'!$AB:$AB,$A183,'Game Log'!$Z:$Z,$A$165,'Game Log'!$AC:$AC,'Opp Pos'!FP$166)=0,"X",SUMIFS('Game Log'!$AA:$AA,'Game Log'!$AB:$AB,$A183,'Game Log'!$Z:$Z,$A$165,'Game Log'!$AC:$AC,'Opp Pos'!FP$166))</f>
        <v>38</v>
      </c>
      <c r="FQ183" s="23" t="str">
        <f>IF(SUMIFS('Game Log'!$AA:$AA,'Game Log'!$AB:$AB,$A183,'Game Log'!$Z:$Z,$A$165,'Game Log'!$AC:$AC,'Opp Pos'!FQ$166)=0,"X",SUMIFS('Game Log'!$AA:$AA,'Game Log'!$AB:$AB,$A183,'Game Log'!$Z:$Z,$A$165,'Game Log'!$AC:$AC,'Opp Pos'!FQ$166))</f>
        <v>X</v>
      </c>
      <c r="FR183" s="23">
        <f>IF(SUMIFS('Game Log'!$AA:$AA,'Game Log'!$AB:$AB,$A183,'Game Log'!$Z:$Z,$A$165,'Game Log'!$AC:$AC,'Opp Pos'!FR$166)=0,"X",SUMIFS('Game Log'!$AA:$AA,'Game Log'!$AB:$AB,$A183,'Game Log'!$Z:$Z,$A$165,'Game Log'!$AC:$AC,'Opp Pos'!FR$166))</f>
        <v>52.7</v>
      </c>
      <c r="FS183" s="23" t="str">
        <f>IF(SUMIFS('Game Log'!$AA:$AA,'Game Log'!$AB:$AB,$A183,'Game Log'!$Z:$Z,$A$165,'Game Log'!$AC:$AC,'Opp Pos'!FS$166)=0,"X",SUMIFS('Game Log'!$AA:$AA,'Game Log'!$AB:$AB,$A183,'Game Log'!$Z:$Z,$A$165,'Game Log'!$AC:$AC,'Opp Pos'!FS$166))</f>
        <v>X</v>
      </c>
      <c r="FT183" s="23">
        <f>IF(SUMIFS('Game Log'!$AA:$AA,'Game Log'!$AB:$AB,$A183,'Game Log'!$Z:$Z,$A$165,'Game Log'!$AC:$AC,'Opp Pos'!FT$166)=0,"X",SUMIFS('Game Log'!$AA:$AA,'Game Log'!$AB:$AB,$A183,'Game Log'!$Z:$Z,$A$165,'Game Log'!$AC:$AC,'Opp Pos'!FT$166))</f>
        <v>95.5</v>
      </c>
      <c r="FU183" s="23" t="str">
        <f>IF(SUMIFS('Game Log'!$AA:$AA,'Game Log'!$AB:$AB,$A183,'Game Log'!$Z:$Z,$A$165,'Game Log'!$AC:$AC,'Opp Pos'!FU$166)=0,"X",SUMIFS('Game Log'!$AA:$AA,'Game Log'!$AB:$AB,$A183,'Game Log'!$Z:$Z,$A$165,'Game Log'!$AC:$AC,'Opp Pos'!FU$166))</f>
        <v>X</v>
      </c>
      <c r="FV183" s="23" t="str">
        <f>IF(SUMIFS('Game Log'!$AA:$AA,'Game Log'!$AB:$AB,$A183,'Game Log'!$Z:$Z,$A$165,'Game Log'!$AC:$AC,'Opp Pos'!FV$166)=0,"X",SUMIFS('Game Log'!$AA:$AA,'Game Log'!$AB:$AB,$A183,'Game Log'!$Z:$Z,$A$165,'Game Log'!$AC:$AC,'Opp Pos'!FV$166))</f>
        <v>X</v>
      </c>
      <c r="FW183" s="23" t="str">
        <f>IF(SUMIFS('Game Log'!$AA:$AA,'Game Log'!$AB:$AB,$A183,'Game Log'!$Z:$Z,$A$165,'Game Log'!$AC:$AC,'Opp Pos'!FW$166)=0,"X",SUMIFS('Game Log'!$AA:$AA,'Game Log'!$AB:$AB,$A183,'Game Log'!$Z:$Z,$A$165,'Game Log'!$AC:$AC,'Opp Pos'!FW$166))</f>
        <v>X</v>
      </c>
      <c r="FX183" s="23" t="str">
        <f>IF(SUMIFS('Game Log'!$AA:$AA,'Game Log'!$AB:$AB,$A183,'Game Log'!$Z:$Z,$A$165,'Game Log'!$AC:$AC,'Opp Pos'!FX$166)=0,"X",SUMIFS('Game Log'!$AA:$AA,'Game Log'!$AB:$AB,$A183,'Game Log'!$Z:$Z,$A$165,'Game Log'!$AC:$AC,'Opp Pos'!FX$166))</f>
        <v>X</v>
      </c>
      <c r="FY183" s="23" t="str">
        <f>IF(SUMIFS('Game Log'!$AA:$AA,'Game Log'!$AB:$AB,$A183,'Game Log'!$Z:$Z,$A$165,'Game Log'!$AC:$AC,'Opp Pos'!FY$166)=0,"X",SUMIFS('Game Log'!$AA:$AA,'Game Log'!$AB:$AB,$A183,'Game Log'!$Z:$Z,$A$165,'Game Log'!$AC:$AC,'Opp Pos'!FY$166))</f>
        <v>X</v>
      </c>
      <c r="FZ183" s="23">
        <f>IF(SUMIFS('Game Log'!$AA:$AA,'Game Log'!$AB:$AB,$A183,'Game Log'!$Z:$Z,$A$165,'Game Log'!$AC:$AC,'Opp Pos'!FZ$166)=0,"X",SUMIFS('Game Log'!$AA:$AA,'Game Log'!$AB:$AB,$A183,'Game Log'!$Z:$Z,$A$165,'Game Log'!$AC:$AC,'Opp Pos'!FZ$166))</f>
        <v>68.099999999999994</v>
      </c>
      <c r="GA183" s="23" t="str">
        <f>IF(SUMIFS('Game Log'!$AA:$AA,'Game Log'!$AB:$AB,$A183,'Game Log'!$Z:$Z,$A$165,'Game Log'!$AC:$AC,'Opp Pos'!GA$166)=0,"X",SUMIFS('Game Log'!$AA:$AA,'Game Log'!$AB:$AB,$A183,'Game Log'!$Z:$Z,$A$165,'Game Log'!$AC:$AC,'Opp Pos'!GA$166))</f>
        <v>X</v>
      </c>
      <c r="GB183" s="23">
        <f>IF(SUMIFS('Game Log'!$AA:$AA,'Game Log'!$AB:$AB,$A183,'Game Log'!$Z:$Z,$A$165,'Game Log'!$AC:$AC,'Opp Pos'!GB$166)=0,"X",SUMIFS('Game Log'!$AA:$AA,'Game Log'!$AB:$AB,$A183,'Game Log'!$Z:$Z,$A$165,'Game Log'!$AC:$AC,'Opp Pos'!GB$166))</f>
        <v>75.5</v>
      </c>
      <c r="GC183" s="23" t="str">
        <f>IF(SUMIFS('Game Log'!$AA:$AA,'Game Log'!$AB:$AB,$A183,'Game Log'!$Z:$Z,$A$165,'Game Log'!$AC:$AC,'Opp Pos'!GC$166)=0,"X",SUMIFS('Game Log'!$AA:$AA,'Game Log'!$AB:$AB,$A183,'Game Log'!$Z:$Z,$A$165,'Game Log'!$AC:$AC,'Opp Pos'!GC$166))</f>
        <v>X</v>
      </c>
      <c r="GD183" s="23" t="str">
        <f>IF(SUMIFS('Game Log'!$AA:$AA,'Game Log'!$AB:$AB,$A183,'Game Log'!$Z:$Z,$A$165,'Game Log'!$AC:$AC,'Opp Pos'!GD$166)=0,"X",SUMIFS('Game Log'!$AA:$AA,'Game Log'!$AB:$AB,$A183,'Game Log'!$Z:$Z,$A$165,'Game Log'!$AC:$AC,'Opp Pos'!GD$166))</f>
        <v>X</v>
      </c>
      <c r="GE183" s="23">
        <f>IF(SUMIFS('Game Log'!$AA:$AA,'Game Log'!$AB:$AB,$A183,'Game Log'!$Z:$Z,$A$165,'Game Log'!$AC:$AC,'Opp Pos'!GE$166)=0,"X",SUMIFS('Game Log'!$AA:$AA,'Game Log'!$AB:$AB,$A183,'Game Log'!$Z:$Z,$A$165,'Game Log'!$AC:$AC,'Opp Pos'!GE$166))</f>
        <v>68.599999999999994</v>
      </c>
      <c r="GF183" s="23" t="str">
        <f>IF(SUMIFS('Game Log'!$AA:$AA,'Game Log'!$AB:$AB,$A183,'Game Log'!$Z:$Z,$A$165,'Game Log'!$AC:$AC,'Opp Pos'!GF$166)=0,"X",SUMIFS('Game Log'!$AA:$AA,'Game Log'!$AB:$AB,$A183,'Game Log'!$Z:$Z,$A$165,'Game Log'!$AC:$AC,'Opp Pos'!GF$166))</f>
        <v>X</v>
      </c>
      <c r="GG183" s="23">
        <f>IF(SUMIFS('Game Log'!$AA:$AA,'Game Log'!$AB:$AB,$A183,'Game Log'!$Z:$Z,$A$165,'Game Log'!$AC:$AC,'Opp Pos'!GG$166)=0,"X",SUMIFS('Game Log'!$AA:$AA,'Game Log'!$AB:$AB,$A183,'Game Log'!$Z:$Z,$A$165,'Game Log'!$AC:$AC,'Opp Pos'!GG$166))</f>
        <v>59.4</v>
      </c>
      <c r="GH183" s="23" t="str">
        <f>IF(SUMIFS('Game Log'!$AA:$AA,'Game Log'!$AB:$AB,$A183,'Game Log'!$Z:$Z,$A$165,'Game Log'!$AC:$AC,'Opp Pos'!GH$166)=0,"X",SUMIFS('Game Log'!$AA:$AA,'Game Log'!$AB:$AB,$A183,'Game Log'!$Z:$Z,$A$165,'Game Log'!$AC:$AC,'Opp Pos'!GH$166))</f>
        <v>X</v>
      </c>
      <c r="GI183" s="23">
        <f>IF(SUMIFS('Game Log'!$AA:$AA,'Game Log'!$AB:$AB,$A183,'Game Log'!$Z:$Z,$A$165,'Game Log'!$AC:$AC,'Opp Pos'!GI$166)=0,"X",SUMIFS('Game Log'!$AA:$AA,'Game Log'!$AB:$AB,$A183,'Game Log'!$Z:$Z,$A$165,'Game Log'!$AC:$AC,'Opp Pos'!GI$166))</f>
        <v>48.699999999999996</v>
      </c>
      <c r="GJ183" s="23" t="str">
        <f>IF(SUMIFS('Game Log'!$AA:$AA,'Game Log'!$AB:$AB,$A183,'Game Log'!$Z:$Z,$A$165,'Game Log'!$AC:$AC,'Opp Pos'!GJ$166)=0,"X",SUMIFS('Game Log'!$AA:$AA,'Game Log'!$AB:$AB,$A183,'Game Log'!$Z:$Z,$A$165,'Game Log'!$AC:$AC,'Opp Pos'!GJ$166))</f>
        <v>X</v>
      </c>
      <c r="GK183" s="23">
        <f>IF(SUMIFS('Game Log'!$AA:$AA,'Game Log'!$AB:$AB,$A183,'Game Log'!$Z:$Z,$A$165,'Game Log'!$AC:$AC,'Opp Pos'!GK$166)=0,"X",SUMIFS('Game Log'!$AA:$AA,'Game Log'!$AB:$AB,$A183,'Game Log'!$Z:$Z,$A$165,'Game Log'!$AC:$AC,'Opp Pos'!GK$166))</f>
        <v>41.5</v>
      </c>
      <c r="GL183" s="23" t="str">
        <f>IF(SUMIFS('Game Log'!$AA:$AA,'Game Log'!$AB:$AB,$A183,'Game Log'!$Z:$Z,$A$165,'Game Log'!$AC:$AC,'Opp Pos'!GL$166)=0,"X",SUMIFS('Game Log'!$AA:$AA,'Game Log'!$AB:$AB,$A183,'Game Log'!$Z:$Z,$A$165,'Game Log'!$AC:$AC,'Opp Pos'!GL$166))</f>
        <v>X</v>
      </c>
      <c r="GM183" s="23">
        <f>IF(SUMIFS('Game Log'!$AA:$AA,'Game Log'!$AB:$AB,$A183,'Game Log'!$Z:$Z,$A$165,'Game Log'!$AC:$AC,'Opp Pos'!GM$166)=0,"X",SUMIFS('Game Log'!$AA:$AA,'Game Log'!$AB:$AB,$A183,'Game Log'!$Z:$Z,$A$165,'Game Log'!$AC:$AC,'Opp Pos'!GM$166))</f>
        <v>62.5</v>
      </c>
      <c r="GN183" s="23" t="str">
        <f>IF(SUMIFS('Game Log'!$AA:$AA,'Game Log'!$AB:$AB,$A183,'Game Log'!$Z:$Z,$A$165,'Game Log'!$AC:$AC,'Opp Pos'!GN$166)=0,"X",SUMIFS('Game Log'!$AA:$AA,'Game Log'!$AB:$AB,$A183,'Game Log'!$Z:$Z,$A$165,'Game Log'!$AC:$AC,'Opp Pos'!GN$166))</f>
        <v>X</v>
      </c>
      <c r="GO183" s="23" t="str">
        <f>IF(SUMIFS('Game Log'!$AA:$AA,'Game Log'!$AB:$AB,$A183,'Game Log'!$Z:$Z,$A$165,'Game Log'!$AC:$AC,'Opp Pos'!GO$166)=0,"X",SUMIFS('Game Log'!$AA:$AA,'Game Log'!$AB:$AB,$A183,'Game Log'!$Z:$Z,$A$165,'Game Log'!$AC:$AC,'Opp Pos'!GO$166))</f>
        <v>X</v>
      </c>
      <c r="GP183" s="23" t="str">
        <f>IF(SUMIFS('Game Log'!$AA:$AA,'Game Log'!$AB:$AB,$A183,'Game Log'!$Z:$Z,$A$165,'Game Log'!$AC:$AC,'Opp Pos'!GP$166)=0,"X",SUMIFS('Game Log'!$AA:$AA,'Game Log'!$AB:$AB,$A183,'Game Log'!$Z:$Z,$A$165,'Game Log'!$AC:$AC,'Opp Pos'!GP$166))</f>
        <v>X</v>
      </c>
      <c r="GQ183" s="23" t="str">
        <f>IF(SUMIFS('Game Log'!$AA:$AA,'Game Log'!$AB:$AB,$A183,'Game Log'!$Z:$Z,$A$165,'Game Log'!$AC:$AC,'Opp Pos'!GQ$166)=0,"X",SUMIFS('Game Log'!$AA:$AA,'Game Log'!$AB:$AB,$A183,'Game Log'!$Z:$Z,$A$165,'Game Log'!$AC:$AC,'Opp Pos'!GQ$166))</f>
        <v>X</v>
      </c>
      <c r="GR183" s="23" t="str">
        <f>IF(SUMIFS('Game Log'!$AA:$AA,'Game Log'!$AB:$AB,$A183,'Game Log'!$Z:$Z,$A$165,'Game Log'!$AC:$AC,'Opp Pos'!GR$166)=0,"X",SUMIFS('Game Log'!$AA:$AA,'Game Log'!$AB:$AB,$A183,'Game Log'!$Z:$Z,$A$165,'Game Log'!$AC:$AC,'Opp Pos'!GR$166))</f>
        <v>X</v>
      </c>
      <c r="GS183" s="23" t="str">
        <f>IF(SUMIFS('Game Log'!$AA:$AA,'Game Log'!$AB:$AB,$A183,'Game Log'!$Z:$Z,$A$165,'Game Log'!$AC:$AC,'Opp Pos'!GS$166)=0,"X",SUMIFS('Game Log'!$AA:$AA,'Game Log'!$AB:$AB,$A183,'Game Log'!$Z:$Z,$A$165,'Game Log'!$AC:$AC,'Opp Pos'!GS$166))</f>
        <v>X</v>
      </c>
      <c r="GT183" s="23" t="str">
        <f>IF(SUMIFS('Game Log'!$AA:$AA,'Game Log'!$AB:$AB,$A183,'Game Log'!$Z:$Z,$A$165,'Game Log'!$AC:$AC,'Opp Pos'!GT$166)=0,"X",SUMIFS('Game Log'!$AA:$AA,'Game Log'!$AB:$AB,$A183,'Game Log'!$Z:$Z,$A$165,'Game Log'!$AC:$AC,'Opp Pos'!GT$166))</f>
        <v>X</v>
      </c>
      <c r="GU183" s="23" t="str">
        <f>IF(SUMIFS('Game Log'!$AA:$AA,'Game Log'!$AB:$AB,$A183,'Game Log'!$Z:$Z,$A$165,'Game Log'!$AC:$AC,'Opp Pos'!GU$166)=0,"X",SUMIFS('Game Log'!$AA:$AA,'Game Log'!$AB:$AB,$A183,'Game Log'!$Z:$Z,$A$165,'Game Log'!$AC:$AC,'Opp Pos'!GU$166))</f>
        <v>X</v>
      </c>
      <c r="GV183" s="23" t="str">
        <f>IF(SUMIFS('Game Log'!$AA:$AA,'Game Log'!$AB:$AB,$A183,'Game Log'!$Z:$Z,$A$165,'Game Log'!$AC:$AC,'Opp Pos'!GV$166)=0,"X",SUMIFS('Game Log'!$AA:$AA,'Game Log'!$AB:$AB,$A183,'Game Log'!$Z:$Z,$A$165,'Game Log'!$AC:$AC,'Opp Pos'!GV$166))</f>
        <v>X</v>
      </c>
      <c r="GW183" s="23" t="str">
        <f>IF(SUMIFS('Game Log'!$AA:$AA,'Game Log'!$AB:$AB,$A183,'Game Log'!$Z:$Z,$A$165,'Game Log'!$AC:$AC,'Opp Pos'!GW$166)=0,"X",SUMIFS('Game Log'!$AA:$AA,'Game Log'!$AB:$AB,$A183,'Game Log'!$Z:$Z,$A$165,'Game Log'!$AC:$AC,'Opp Pos'!GW$166))</f>
        <v>X</v>
      </c>
      <c r="GX183" s="23" t="str">
        <f>IF(SUMIFS('Game Log'!$AA:$AA,'Game Log'!$AB:$AB,$A183,'Game Log'!$Z:$Z,$A$165,'Game Log'!$AC:$AC,'Opp Pos'!GX$166)=0,"X",SUMIFS('Game Log'!$AA:$AA,'Game Log'!$AB:$AB,$A183,'Game Log'!$Z:$Z,$A$165,'Game Log'!$AC:$AC,'Opp Pos'!GX$166))</f>
        <v>X</v>
      </c>
      <c r="GY183" s="23" t="str">
        <f>IF(SUMIFS('Game Log'!$AA:$AA,'Game Log'!$AB:$AB,$A183,'Game Log'!$Z:$Z,$A$165,'Game Log'!$AC:$AC,'Opp Pos'!GY$166)=0,"X",SUMIFS('Game Log'!$AA:$AA,'Game Log'!$AB:$AB,$A183,'Game Log'!$Z:$Z,$A$165,'Game Log'!$AC:$AC,'Opp Pos'!GY$166))</f>
        <v>X</v>
      </c>
      <c r="GZ183" s="23" t="str">
        <f>IF(SUMIFS('Game Log'!$AA:$AA,'Game Log'!$AB:$AB,$A183,'Game Log'!$Z:$Z,$A$165,'Game Log'!$AC:$AC,'Opp Pos'!GZ$166)=0,"X",SUMIFS('Game Log'!$AA:$AA,'Game Log'!$AB:$AB,$A183,'Game Log'!$Z:$Z,$A$165,'Game Log'!$AC:$AC,'Opp Pos'!GZ$166))</f>
        <v>X</v>
      </c>
      <c r="HA183" s="23" t="str">
        <f>IF(SUMIFS('Game Log'!$AA:$AA,'Game Log'!$AB:$AB,$A183,'Game Log'!$Z:$Z,$A$165,'Game Log'!$AC:$AC,'Opp Pos'!HA$166)=0,"X",SUMIFS('Game Log'!$AA:$AA,'Game Log'!$AB:$AB,$A183,'Game Log'!$Z:$Z,$A$165,'Game Log'!$AC:$AC,'Opp Pos'!HA$166))</f>
        <v>X</v>
      </c>
      <c r="HB183" s="23" t="str">
        <f>IF(SUMIFS('Game Log'!$AA:$AA,'Game Log'!$AB:$AB,$A183,'Game Log'!$Z:$Z,$A$165,'Game Log'!$AC:$AC,'Opp Pos'!HB$166)=0,"X",SUMIFS('Game Log'!$AA:$AA,'Game Log'!$AB:$AB,$A183,'Game Log'!$Z:$Z,$A$165,'Game Log'!$AC:$AC,'Opp Pos'!HB$166))</f>
        <v>X</v>
      </c>
      <c r="HC183" s="23" t="str">
        <f>IF(SUMIFS('Game Log'!$AA:$AA,'Game Log'!$AB:$AB,$A183,'Game Log'!$Z:$Z,$A$165,'Game Log'!$AC:$AC,'Opp Pos'!HC$166)=0,"X",SUMIFS('Game Log'!$AA:$AA,'Game Log'!$AB:$AB,$A183,'Game Log'!$Z:$Z,$A$165,'Game Log'!$AC:$AC,'Opp Pos'!HC$166))</f>
        <v>X</v>
      </c>
      <c r="HD183" s="23" t="str">
        <f>IF(SUMIFS('Game Log'!$AA:$AA,'Game Log'!$AB:$AB,$A183,'Game Log'!$Z:$Z,$A$165,'Game Log'!$AC:$AC,'Opp Pos'!HD$166)=0,"X",SUMIFS('Game Log'!$AA:$AA,'Game Log'!$AB:$AB,$A183,'Game Log'!$Z:$Z,$A$165,'Game Log'!$AC:$AC,'Opp Pos'!HD$166))</f>
        <v>X</v>
      </c>
      <c r="HE183" s="23" t="str">
        <f>IF(SUMIFS('Game Log'!$AA:$AA,'Game Log'!$AB:$AB,$A183,'Game Log'!$Z:$Z,$A$165,'Game Log'!$AC:$AC,'Opp Pos'!HE$166)=0,"X",SUMIFS('Game Log'!$AA:$AA,'Game Log'!$AB:$AB,$A183,'Game Log'!$Z:$Z,$A$165,'Game Log'!$AC:$AC,'Opp Pos'!HE$166))</f>
        <v>X</v>
      </c>
      <c r="HF183" s="23" t="str">
        <f>IF(SUMIFS('Game Log'!$AA:$AA,'Game Log'!$AB:$AB,$A183,'Game Log'!$Z:$Z,$A$165,'Game Log'!$AC:$AC,'Opp Pos'!HF$166)=0,"X",SUMIFS('Game Log'!$AA:$AA,'Game Log'!$AB:$AB,$A183,'Game Log'!$Z:$Z,$A$165,'Game Log'!$AC:$AC,'Opp Pos'!HF$166))</f>
        <v>X</v>
      </c>
      <c r="HG183" s="23" t="str">
        <f>IF(SUMIFS('Game Log'!$AA:$AA,'Game Log'!$AB:$AB,$A183,'Game Log'!$Z:$Z,$A$165,'Game Log'!$AC:$AC,'Opp Pos'!HG$166)=0,"X",SUMIFS('Game Log'!$AA:$AA,'Game Log'!$AB:$AB,$A183,'Game Log'!$Z:$Z,$A$165,'Game Log'!$AC:$AC,'Opp Pos'!HG$166))</f>
        <v>X</v>
      </c>
      <c r="HH183" s="23" t="str">
        <f>IF(SUMIFS('Game Log'!$AA:$AA,'Game Log'!$AB:$AB,$A183,'Game Log'!$Z:$Z,$A$165,'Game Log'!$AC:$AC,'Opp Pos'!HH$166)=0,"X",SUMIFS('Game Log'!$AA:$AA,'Game Log'!$AB:$AB,$A183,'Game Log'!$Z:$Z,$A$165,'Game Log'!$AC:$AC,'Opp Pos'!HH$166))</f>
        <v>X</v>
      </c>
      <c r="HI183" s="23" t="str">
        <f>IF(SUMIFS('Game Log'!$AA:$AA,'Game Log'!$AB:$AB,$A183,'Game Log'!$Z:$Z,$A$165,'Game Log'!$AC:$AC,'Opp Pos'!HI$166)=0,"X",SUMIFS('Game Log'!$AA:$AA,'Game Log'!$AB:$AB,$A183,'Game Log'!$Z:$Z,$A$165,'Game Log'!$AC:$AC,'Opp Pos'!HI$166))</f>
        <v>X</v>
      </c>
      <c r="HJ183" s="23" t="str">
        <f>IF(SUMIFS('Game Log'!$AA:$AA,'Game Log'!$AB:$AB,$A183,'Game Log'!$Z:$Z,$A$165,'Game Log'!$AC:$AC,'Opp Pos'!HJ$166)=0,"X",SUMIFS('Game Log'!$AA:$AA,'Game Log'!$AB:$AB,$A183,'Game Log'!$Z:$Z,$A$165,'Game Log'!$AC:$AC,'Opp Pos'!HJ$166))</f>
        <v>X</v>
      </c>
      <c r="HK183" s="23" t="str">
        <f>IF(SUMIFS('Game Log'!$AA:$AA,'Game Log'!$AB:$AB,$A183,'Game Log'!$Z:$Z,$A$165,'Game Log'!$AC:$AC,'Opp Pos'!HK$166)=0,"X",SUMIFS('Game Log'!$AA:$AA,'Game Log'!$AB:$AB,$A183,'Game Log'!$Z:$Z,$A$165,'Game Log'!$AC:$AC,'Opp Pos'!HK$166))</f>
        <v>X</v>
      </c>
      <c r="HL183" s="23" t="str">
        <f>IF(SUMIFS('Game Log'!$AA:$AA,'Game Log'!$AB:$AB,$A183,'Game Log'!$Z:$Z,$A$165,'Game Log'!$AC:$AC,'Opp Pos'!HL$166)=0,"X",SUMIFS('Game Log'!$AA:$AA,'Game Log'!$AB:$AB,$A183,'Game Log'!$Z:$Z,$A$165,'Game Log'!$AC:$AC,'Opp Pos'!HL$166))</f>
        <v>X</v>
      </c>
      <c r="HM183" s="23" t="str">
        <f>IF(SUMIFS('Game Log'!$AA:$AA,'Game Log'!$AB:$AB,$A183,'Game Log'!$Z:$Z,$A$165,'Game Log'!$AC:$AC,'Opp Pos'!HM$166)=0,"X",SUMIFS('Game Log'!$AA:$AA,'Game Log'!$AB:$AB,$A183,'Game Log'!$Z:$Z,$A$165,'Game Log'!$AC:$AC,'Opp Pos'!HM$166))</f>
        <v>X</v>
      </c>
      <c r="HN183" s="23" t="str">
        <f>IF(SUMIFS('Game Log'!$AA:$AA,'Game Log'!$AB:$AB,$A183,'Game Log'!$Z:$Z,$A$165,'Game Log'!$AC:$AC,'Opp Pos'!HN$166)=0,"X",SUMIFS('Game Log'!$AA:$AA,'Game Log'!$AB:$AB,$A183,'Game Log'!$Z:$Z,$A$165,'Game Log'!$AC:$AC,'Opp Pos'!HN$166))</f>
        <v>X</v>
      </c>
      <c r="HO183" s="23" t="str">
        <f>IF(SUMIFS('Game Log'!$AA:$AA,'Game Log'!$AB:$AB,$A183,'Game Log'!$Z:$Z,$A$165,'Game Log'!$AC:$AC,'Opp Pos'!HO$166)=0,"X",SUMIFS('Game Log'!$AA:$AA,'Game Log'!$AB:$AB,$A183,'Game Log'!$Z:$Z,$A$165,'Game Log'!$AC:$AC,'Opp Pos'!HO$166))</f>
        <v>X</v>
      </c>
      <c r="HP183" s="23" t="str">
        <f>IF(SUMIFS('Game Log'!$AA:$AA,'Game Log'!$AB:$AB,$A183,'Game Log'!$Z:$Z,$A$165,'Game Log'!$AC:$AC,'Opp Pos'!HP$166)=0,"X",SUMIFS('Game Log'!$AA:$AA,'Game Log'!$AB:$AB,$A183,'Game Log'!$Z:$Z,$A$165,'Game Log'!$AC:$AC,'Opp Pos'!HP$166))</f>
        <v>X</v>
      </c>
      <c r="HQ183" s="23" t="str">
        <f>IF(SUMIFS('Game Log'!$AA:$AA,'Game Log'!$AB:$AB,$A183,'Game Log'!$Z:$Z,$A$165,'Game Log'!$AC:$AC,'Opp Pos'!HQ$166)=0,"X",SUMIFS('Game Log'!$AA:$AA,'Game Log'!$AB:$AB,$A183,'Game Log'!$Z:$Z,$A$165,'Game Log'!$AC:$AC,'Opp Pos'!HQ$166))</f>
        <v>X</v>
      </c>
      <c r="HR183" s="23" t="str">
        <f>IF(SUMIFS('Game Log'!$AA:$AA,'Game Log'!$AB:$AB,$A183,'Game Log'!$Z:$Z,$A$165,'Game Log'!$AC:$AC,'Opp Pos'!HR$166)=0,"X",SUMIFS('Game Log'!$AA:$AA,'Game Log'!$AB:$AB,$A183,'Game Log'!$Z:$Z,$A$165,'Game Log'!$AC:$AC,'Opp Pos'!HR$166))</f>
        <v>X</v>
      </c>
      <c r="HS183" s="23" t="str">
        <f>IF(SUMIFS('Game Log'!$AA:$AA,'Game Log'!$AB:$AB,$A183,'Game Log'!$Z:$Z,$A$165,'Game Log'!$AC:$AC,'Opp Pos'!HS$166)=0,"X",SUMIFS('Game Log'!$AA:$AA,'Game Log'!$AB:$AB,$A183,'Game Log'!$Z:$Z,$A$165,'Game Log'!$AC:$AC,'Opp Pos'!HS$166))</f>
        <v>X</v>
      </c>
      <c r="HT183" s="23" t="str">
        <f>IF(SUMIFS('Game Log'!$AA:$AA,'Game Log'!$AB:$AB,$A183,'Game Log'!$Z:$Z,$A$165,'Game Log'!$AC:$AC,'Opp Pos'!HT$166)=0,"X",SUMIFS('Game Log'!$AA:$AA,'Game Log'!$AB:$AB,$A183,'Game Log'!$Z:$Z,$A$165,'Game Log'!$AC:$AC,'Opp Pos'!HT$166))</f>
        <v>X</v>
      </c>
      <c r="HU183" s="23" t="str">
        <f>IF(SUMIFS('Game Log'!$AA:$AA,'Game Log'!$AB:$AB,$A183,'Game Log'!$Z:$Z,$A$165,'Game Log'!$AC:$AC,'Opp Pos'!HU$166)=0,"X",SUMIFS('Game Log'!$AA:$AA,'Game Log'!$AB:$AB,$A183,'Game Log'!$Z:$Z,$A$165,'Game Log'!$AC:$AC,'Opp Pos'!HU$166))</f>
        <v>X</v>
      </c>
      <c r="HV183" s="23" t="str">
        <f>IF(SUMIFS('Game Log'!$AA:$AA,'Game Log'!$AB:$AB,$A183,'Game Log'!$Z:$Z,$A$165,'Game Log'!$AC:$AC,'Opp Pos'!HV$166)=0,"X",SUMIFS('Game Log'!$AA:$AA,'Game Log'!$AB:$AB,$A183,'Game Log'!$Z:$Z,$A$165,'Game Log'!$AC:$AC,'Opp Pos'!HV$166))</f>
        <v>X</v>
      </c>
      <c r="HW183" s="23" t="str">
        <f>IF(SUMIFS('Game Log'!$AA:$AA,'Game Log'!$AB:$AB,$A183,'Game Log'!$Z:$Z,$A$165,'Game Log'!$AC:$AC,'Opp Pos'!HW$166)=0,"X",SUMIFS('Game Log'!$AA:$AA,'Game Log'!$AB:$AB,$A183,'Game Log'!$Z:$Z,$A$165,'Game Log'!$AC:$AC,'Opp Pos'!HW$166))</f>
        <v>X</v>
      </c>
      <c r="HX183" s="23" t="str">
        <f>IF(SUMIFS('Game Log'!$AA:$AA,'Game Log'!$AB:$AB,$A183,'Game Log'!$Z:$Z,$A$165,'Game Log'!$AC:$AC,'Opp Pos'!HX$166)=0,"X",SUMIFS('Game Log'!$AA:$AA,'Game Log'!$AB:$AB,$A183,'Game Log'!$Z:$Z,$A$165,'Game Log'!$AC:$AC,'Opp Pos'!HX$166))</f>
        <v>X</v>
      </c>
      <c r="HY183" s="23" t="str">
        <f>IF(SUMIFS('Game Log'!$AA:$AA,'Game Log'!$AB:$AB,$A183,'Game Log'!$Z:$Z,$A$165,'Game Log'!$AC:$AC,'Opp Pos'!HY$166)=0,"X",SUMIFS('Game Log'!$AA:$AA,'Game Log'!$AB:$AB,$A183,'Game Log'!$Z:$Z,$A$165,'Game Log'!$AC:$AC,'Opp Pos'!HY$166))</f>
        <v>X</v>
      </c>
      <c r="HZ183" s="23" t="str">
        <f>IF(SUMIFS('Game Log'!$AA:$AA,'Game Log'!$AB:$AB,$A183,'Game Log'!$Z:$Z,$A$165,'Game Log'!$AC:$AC,'Opp Pos'!HZ$166)=0,"X",SUMIFS('Game Log'!$AA:$AA,'Game Log'!$AB:$AB,$A183,'Game Log'!$Z:$Z,$A$165,'Game Log'!$AC:$AC,'Opp Pos'!HZ$166))</f>
        <v>X</v>
      </c>
      <c r="IA183" s="23" t="str">
        <f>IF(SUMIFS('Game Log'!$AA:$AA,'Game Log'!$AB:$AB,$A183,'Game Log'!$Z:$Z,$A$165,'Game Log'!$AC:$AC,'Opp Pos'!IA$166)=0,"X",SUMIFS('Game Log'!$AA:$AA,'Game Log'!$AB:$AB,$A183,'Game Log'!$Z:$Z,$A$165,'Game Log'!$AC:$AC,'Opp Pos'!IA$166))</f>
        <v>X</v>
      </c>
      <c r="IB183" s="23" t="str">
        <f>IF(SUMIFS('Game Log'!$AA:$AA,'Game Log'!$AB:$AB,$A183,'Game Log'!$Z:$Z,$A$165,'Game Log'!$AC:$AC,'Opp Pos'!IB$166)=0,"X",SUMIFS('Game Log'!$AA:$AA,'Game Log'!$AB:$AB,$A183,'Game Log'!$Z:$Z,$A$165,'Game Log'!$AC:$AC,'Opp Pos'!IB$166))</f>
        <v>X</v>
      </c>
      <c r="IC183" s="23" t="str">
        <f>IF(SUMIFS('Game Log'!$AA:$AA,'Game Log'!$AB:$AB,$A183,'Game Log'!$Z:$Z,$A$165,'Game Log'!$AC:$AC,'Opp Pos'!IC$166)=0,"X",SUMIFS('Game Log'!$AA:$AA,'Game Log'!$AB:$AB,$A183,'Game Log'!$Z:$Z,$A$165,'Game Log'!$AC:$AC,'Opp Pos'!IC$166))</f>
        <v>X</v>
      </c>
      <c r="ID183" s="23" t="str">
        <f>IF(SUMIFS('Game Log'!$AA:$AA,'Game Log'!$AB:$AB,$A183,'Game Log'!$Z:$Z,$A$165,'Game Log'!$AC:$AC,'Opp Pos'!ID$166)=0,"X",SUMIFS('Game Log'!$AA:$AA,'Game Log'!$AB:$AB,$A183,'Game Log'!$Z:$Z,$A$165,'Game Log'!$AC:$AC,'Opp Pos'!ID$166))</f>
        <v>X</v>
      </c>
      <c r="IE183" s="23" t="str">
        <f>IF(SUMIFS('Game Log'!$AA:$AA,'Game Log'!$AB:$AB,$A183,'Game Log'!$Z:$Z,$A$165,'Game Log'!$AC:$AC,'Opp Pos'!IE$166)=0,"X",SUMIFS('Game Log'!$AA:$AA,'Game Log'!$AB:$AB,$A183,'Game Log'!$Z:$Z,$A$165,'Game Log'!$AC:$AC,'Opp Pos'!IE$166))</f>
        <v>X</v>
      </c>
      <c r="IF183" s="23" t="str">
        <f>IF(SUMIFS('Game Log'!$AA:$AA,'Game Log'!$AB:$AB,$A183,'Game Log'!$Z:$Z,$A$165,'Game Log'!$AC:$AC,'Opp Pos'!IF$166)=0,"X",SUMIFS('Game Log'!$AA:$AA,'Game Log'!$AB:$AB,$A183,'Game Log'!$Z:$Z,$A$165,'Game Log'!$AC:$AC,'Opp Pos'!IF$166))</f>
        <v>X</v>
      </c>
      <c r="IG183" s="23" t="str">
        <f>IF(SUMIFS('Game Log'!$AA:$AA,'Game Log'!$AB:$AB,$A183,'Game Log'!$Z:$Z,$A$165,'Game Log'!$AC:$AC,'Opp Pos'!IG$166)=0,"X",SUMIFS('Game Log'!$AA:$AA,'Game Log'!$AB:$AB,$A183,'Game Log'!$Z:$Z,$A$165,'Game Log'!$AC:$AC,'Opp Pos'!IG$166))</f>
        <v>X</v>
      </c>
      <c r="IH183" s="23" t="str">
        <f>IF(SUMIFS('Game Log'!$AA:$AA,'Game Log'!$AB:$AB,$A183,'Game Log'!$Z:$Z,$A$165,'Game Log'!$AC:$AC,'Opp Pos'!IH$166)=0,"X",SUMIFS('Game Log'!$AA:$AA,'Game Log'!$AB:$AB,$A183,'Game Log'!$Z:$Z,$A$165,'Game Log'!$AC:$AC,'Opp Pos'!IH$166))</f>
        <v>X</v>
      </c>
      <c r="II183" s="23" t="str">
        <f>IF(SUMIFS('Game Log'!$AA:$AA,'Game Log'!$AB:$AB,$A183,'Game Log'!$Z:$Z,$A$165,'Game Log'!$AC:$AC,'Opp Pos'!II$166)=0,"X",SUMIFS('Game Log'!$AA:$AA,'Game Log'!$AB:$AB,$A183,'Game Log'!$Z:$Z,$A$165,'Game Log'!$AC:$AC,'Opp Pos'!II$166))</f>
        <v>X</v>
      </c>
      <c r="IJ183" s="23" t="str">
        <f>IF(SUMIFS('Game Log'!$AA:$AA,'Game Log'!$AB:$AB,$A183,'Game Log'!$Z:$Z,$A$165,'Game Log'!$AC:$AC,'Opp Pos'!IJ$166)=0,"X",SUMIFS('Game Log'!$AA:$AA,'Game Log'!$AB:$AB,$A183,'Game Log'!$Z:$Z,$A$165,'Game Log'!$AC:$AC,'Opp Pos'!IJ$166))</f>
        <v>X</v>
      </c>
      <c r="IK183" s="23" t="str">
        <f>IF(SUMIFS('Game Log'!$AA:$AA,'Game Log'!$AB:$AB,$A183,'Game Log'!$Z:$Z,$A$165,'Game Log'!$AC:$AC,'Opp Pos'!IK$166)=0,"X",SUMIFS('Game Log'!$AA:$AA,'Game Log'!$AB:$AB,$A183,'Game Log'!$Z:$Z,$A$165,'Game Log'!$AC:$AC,'Opp Pos'!IK$166))</f>
        <v>X</v>
      </c>
      <c r="IL183" s="23" t="str">
        <f>IF(SUMIFS('Game Log'!$AA:$AA,'Game Log'!$AB:$AB,$A183,'Game Log'!$Z:$Z,$A$165,'Game Log'!$AC:$AC,'Opp Pos'!IL$166)=0,"X",SUMIFS('Game Log'!$AA:$AA,'Game Log'!$AB:$AB,$A183,'Game Log'!$Z:$Z,$A$165,'Game Log'!$AC:$AC,'Opp Pos'!IL$166))</f>
        <v>X</v>
      </c>
      <c r="IM183" s="23" t="str">
        <f>IF(SUMIFS('Game Log'!$AA:$AA,'Game Log'!$AB:$AB,$A183,'Game Log'!$Z:$Z,$A$165,'Game Log'!$AC:$AC,'Opp Pos'!IM$166)=0,"X",SUMIFS('Game Log'!$AA:$AA,'Game Log'!$AB:$AB,$A183,'Game Log'!$Z:$Z,$A$165,'Game Log'!$AC:$AC,'Opp Pos'!IM$166))</f>
        <v>X</v>
      </c>
      <c r="IN183" s="23" t="str">
        <f>IF(SUMIFS('Game Log'!$AA:$AA,'Game Log'!$AB:$AB,$A183,'Game Log'!$Z:$Z,$A$165,'Game Log'!$AC:$AC,'Opp Pos'!IN$166)=0,"X",SUMIFS('Game Log'!$AA:$AA,'Game Log'!$AB:$AB,$A183,'Game Log'!$Z:$Z,$A$165,'Game Log'!$AC:$AC,'Opp Pos'!IN$166))</f>
        <v>X</v>
      </c>
      <c r="IO183" s="23" t="str">
        <f>IF(SUMIFS('Game Log'!$AA:$AA,'Game Log'!$AB:$AB,$A183,'Game Log'!$Z:$Z,$A$165,'Game Log'!$AC:$AC,'Opp Pos'!IO$166)=0,"X",SUMIFS('Game Log'!$AA:$AA,'Game Log'!$AB:$AB,$A183,'Game Log'!$Z:$Z,$A$165,'Game Log'!$AC:$AC,'Opp Pos'!IO$166))</f>
        <v>X</v>
      </c>
      <c r="IP183" s="23" t="str">
        <f>IF(SUMIFS('Game Log'!$AA:$AA,'Game Log'!$AB:$AB,$A183,'Game Log'!$Z:$Z,$A$165,'Game Log'!$AC:$AC,'Opp Pos'!IP$166)=0,"X",SUMIFS('Game Log'!$AA:$AA,'Game Log'!$AB:$AB,$A183,'Game Log'!$Z:$Z,$A$165,'Game Log'!$AC:$AC,'Opp Pos'!IP$166))</f>
        <v>X</v>
      </c>
      <c r="IQ183" s="23" t="str">
        <f>IF(SUMIFS('Game Log'!$AA:$AA,'Game Log'!$AB:$AB,$A183,'Game Log'!$Z:$Z,$A$165,'Game Log'!$AC:$AC,'Opp Pos'!IQ$166)=0,"X",SUMIFS('Game Log'!$AA:$AA,'Game Log'!$AB:$AB,$A183,'Game Log'!$Z:$Z,$A$165,'Game Log'!$AC:$AC,'Opp Pos'!IQ$166))</f>
        <v>X</v>
      </c>
      <c r="IR183" s="23" t="str">
        <f>IF(SUMIFS('Game Log'!$AA:$AA,'Game Log'!$AB:$AB,$A183,'Game Log'!$Z:$Z,$A$165,'Game Log'!$AC:$AC,'Opp Pos'!IR$166)=0,"X",SUMIFS('Game Log'!$AA:$AA,'Game Log'!$AB:$AB,$A183,'Game Log'!$Z:$Z,$A$165,'Game Log'!$AC:$AC,'Opp Pos'!IR$166))</f>
        <v>X</v>
      </c>
      <c r="IS183" s="23" t="str">
        <f>IF(SUMIFS('Game Log'!$AA:$AA,'Game Log'!$AB:$AB,$A183,'Game Log'!$Z:$Z,$A$165,'Game Log'!$AC:$AC,'Opp Pos'!IS$166)=0,"X",SUMIFS('Game Log'!$AA:$AA,'Game Log'!$AB:$AB,$A183,'Game Log'!$Z:$Z,$A$165,'Game Log'!$AC:$AC,'Opp Pos'!IS$166))</f>
        <v>X</v>
      </c>
      <c r="IT183" s="23" t="str">
        <f>IF(SUMIFS('Game Log'!$AA:$AA,'Game Log'!$AB:$AB,$A183,'Game Log'!$Z:$Z,$A$165,'Game Log'!$AC:$AC,'Opp Pos'!IT$166)=0,"X",SUMIFS('Game Log'!$AA:$AA,'Game Log'!$AB:$AB,$A183,'Game Log'!$Z:$Z,$A$165,'Game Log'!$AC:$AC,'Opp Pos'!IT$166))</f>
        <v>X</v>
      </c>
      <c r="IU183" s="23" t="str">
        <f>IF(SUMIFS('Game Log'!$AA:$AA,'Game Log'!$AB:$AB,$A183,'Game Log'!$Z:$Z,$A$165,'Game Log'!$AC:$AC,'Opp Pos'!IU$166)=0,"X",SUMIFS('Game Log'!$AA:$AA,'Game Log'!$AB:$AB,$A183,'Game Log'!$Z:$Z,$A$165,'Game Log'!$AC:$AC,'Opp Pos'!IU$166))</f>
        <v>X</v>
      </c>
      <c r="IV183" s="23" t="str">
        <f>IF(SUMIFS('Game Log'!$AA:$AA,'Game Log'!$AB:$AB,$A183,'Game Log'!$Z:$Z,$A$165,'Game Log'!$AC:$AC,'Opp Pos'!IV$166)=0,"X",SUMIFS('Game Log'!$AA:$AA,'Game Log'!$AB:$AB,$A183,'Game Log'!$Z:$Z,$A$165,'Game Log'!$AC:$AC,'Opp Pos'!IV$166))</f>
        <v>X</v>
      </c>
      <c r="IW183" s="23" t="str">
        <f>IF(SUMIFS('Game Log'!$AA:$AA,'Game Log'!$AB:$AB,$A183,'Game Log'!$Z:$Z,$A$165,'Game Log'!$AC:$AC,'Opp Pos'!IW$166)=0,"X",SUMIFS('Game Log'!$AA:$AA,'Game Log'!$AB:$AB,$A183,'Game Log'!$Z:$Z,$A$165,'Game Log'!$AC:$AC,'Opp Pos'!IW$166))</f>
        <v>X</v>
      </c>
      <c r="IX183" s="23" t="str">
        <f>IF(SUMIFS('Game Log'!$AA:$AA,'Game Log'!$AB:$AB,$A183,'Game Log'!$Z:$Z,$A$165,'Game Log'!$AC:$AC,'Opp Pos'!IX$166)=0,"X",SUMIFS('Game Log'!$AA:$AA,'Game Log'!$AB:$AB,$A183,'Game Log'!$Z:$Z,$A$165,'Game Log'!$AC:$AC,'Opp Pos'!IX$166))</f>
        <v>X</v>
      </c>
      <c r="IY183" s="23" t="str">
        <f>IF(SUMIFS('Game Log'!$AA:$AA,'Game Log'!$AB:$AB,$A183,'Game Log'!$Z:$Z,$A$165,'Game Log'!$AC:$AC,'Opp Pos'!IY$166)=0,"X",SUMIFS('Game Log'!$AA:$AA,'Game Log'!$AB:$AB,$A183,'Game Log'!$Z:$Z,$A$165,'Game Log'!$AC:$AC,'Opp Pos'!IY$166))</f>
        <v>X</v>
      </c>
      <c r="IZ183" s="23" t="str">
        <f>IF(SUMIFS('Game Log'!$AA:$AA,'Game Log'!$AB:$AB,$A183,'Game Log'!$Z:$Z,$A$165,'Game Log'!$AC:$AC,'Opp Pos'!IZ$166)=0,"X",SUMIFS('Game Log'!$AA:$AA,'Game Log'!$AB:$AB,$A183,'Game Log'!$Z:$Z,$A$165,'Game Log'!$AC:$AC,'Opp Pos'!IZ$166))</f>
        <v>X</v>
      </c>
      <c r="JA183" s="23" t="str">
        <f>IF(SUMIFS('Game Log'!$AA:$AA,'Game Log'!$AB:$AB,$A183,'Game Log'!$Z:$Z,$A$165,'Game Log'!$AC:$AC,'Opp Pos'!JA$166)=0,"X",SUMIFS('Game Log'!$AA:$AA,'Game Log'!$AB:$AB,$A183,'Game Log'!$Z:$Z,$A$165,'Game Log'!$AC:$AC,'Opp Pos'!JA$166))</f>
        <v>X</v>
      </c>
      <c r="JB183" s="23" t="str">
        <f>IF(SUMIFS('Game Log'!$AA:$AA,'Game Log'!$AB:$AB,$A183,'Game Log'!$Z:$Z,$A$165,'Game Log'!$AC:$AC,'Opp Pos'!JB$166)=0,"X",SUMIFS('Game Log'!$AA:$AA,'Game Log'!$AB:$AB,$A183,'Game Log'!$Z:$Z,$A$165,'Game Log'!$AC:$AC,'Opp Pos'!JB$166))</f>
        <v>X</v>
      </c>
      <c r="JC183" s="23" t="str">
        <f>IF(SUMIFS('Game Log'!$AA:$AA,'Game Log'!$AB:$AB,$A183,'Game Log'!$Z:$Z,$A$165,'Game Log'!$AC:$AC,'Opp Pos'!JC$166)=0,"X",SUMIFS('Game Log'!$AA:$AA,'Game Log'!$AB:$AB,$A183,'Game Log'!$Z:$Z,$A$165,'Game Log'!$AC:$AC,'Opp Pos'!JC$166))</f>
        <v>X</v>
      </c>
      <c r="JD183" s="23" t="str">
        <f>IF(SUMIFS('Game Log'!$AA:$AA,'Game Log'!$AB:$AB,$A183,'Game Log'!$Z:$Z,$A$165,'Game Log'!$AC:$AC,'Opp Pos'!JD$166)=0,"X",SUMIFS('Game Log'!$AA:$AA,'Game Log'!$AB:$AB,$A183,'Game Log'!$Z:$Z,$A$165,'Game Log'!$AC:$AC,'Opp Pos'!JD$166))</f>
        <v>X</v>
      </c>
      <c r="JE183" s="23" t="str">
        <f>IF(SUMIFS('Game Log'!$AA:$AA,'Game Log'!$AB:$AB,$A183,'Game Log'!$Z:$Z,$A$165,'Game Log'!$AC:$AC,'Opp Pos'!JE$166)=0,"X",SUMIFS('Game Log'!$AA:$AA,'Game Log'!$AB:$AB,$A183,'Game Log'!$Z:$Z,$A$165,'Game Log'!$AC:$AC,'Opp Pos'!JE$166))</f>
        <v>X</v>
      </c>
      <c r="JF183" s="23" t="str">
        <f>IF(SUMIFS('Game Log'!$AA:$AA,'Game Log'!$AB:$AB,$A183,'Game Log'!$Z:$Z,$A$165,'Game Log'!$AC:$AC,'Opp Pos'!JF$166)=0,"X",SUMIFS('Game Log'!$AA:$AA,'Game Log'!$AB:$AB,$A183,'Game Log'!$Z:$Z,$A$165,'Game Log'!$AC:$AC,'Opp Pos'!JF$166))</f>
        <v>X</v>
      </c>
      <c r="JG183" s="23" t="str">
        <f>IF(SUMIFS('Game Log'!$AA:$AA,'Game Log'!$AB:$AB,$A183,'Game Log'!$Z:$Z,$A$165,'Game Log'!$AC:$AC,'Opp Pos'!JG$166)=0,"X",SUMIFS('Game Log'!$AA:$AA,'Game Log'!$AB:$AB,$A183,'Game Log'!$Z:$Z,$A$165,'Game Log'!$AC:$AC,'Opp Pos'!JG$166))</f>
        <v>X</v>
      </c>
      <c r="JH183" s="23" t="str">
        <f>IF(SUMIFS('Game Log'!$AA:$AA,'Game Log'!$AB:$AB,$A183,'Game Log'!$Z:$Z,$A$165,'Game Log'!$AC:$AC,'Opp Pos'!JH$166)=0,"X",SUMIFS('Game Log'!$AA:$AA,'Game Log'!$AB:$AB,$A183,'Game Log'!$Z:$Z,$A$165,'Game Log'!$AC:$AC,'Opp Pos'!JH$166))</f>
        <v>X</v>
      </c>
      <c r="JI183" s="23" t="str">
        <f>IF(SUMIFS('Game Log'!$AA:$AA,'Game Log'!$AB:$AB,$A183,'Game Log'!$Z:$Z,$A$165,'Game Log'!$AC:$AC,'Opp Pos'!JI$166)=0,"X",SUMIFS('Game Log'!$AA:$AA,'Game Log'!$AB:$AB,$A183,'Game Log'!$Z:$Z,$A$165,'Game Log'!$AC:$AC,'Opp Pos'!JI$166))</f>
        <v>X</v>
      </c>
      <c r="JJ183" s="23" t="str">
        <f>IF(SUMIFS('Game Log'!$AA:$AA,'Game Log'!$AB:$AB,$A183,'Game Log'!$Z:$Z,$A$165,'Game Log'!$AC:$AC,'Opp Pos'!JJ$166)=0,"X",SUMIFS('Game Log'!$AA:$AA,'Game Log'!$AB:$AB,$A183,'Game Log'!$Z:$Z,$A$165,'Game Log'!$AC:$AC,'Opp Pos'!JJ$166))</f>
        <v>X</v>
      </c>
      <c r="JK183" s="23" t="str">
        <f>IF(SUMIFS('Game Log'!$AA:$AA,'Game Log'!$AB:$AB,$A183,'Game Log'!$Z:$Z,$A$165,'Game Log'!$AC:$AC,'Opp Pos'!JK$166)=0,"X",SUMIFS('Game Log'!$AA:$AA,'Game Log'!$AB:$AB,$A183,'Game Log'!$Z:$Z,$A$165,'Game Log'!$AC:$AC,'Opp Pos'!JK$166))</f>
        <v>X</v>
      </c>
      <c r="JL183" s="23" t="str">
        <f>IF(SUMIFS('Game Log'!$AA:$AA,'Game Log'!$AB:$AB,$A183,'Game Log'!$Z:$Z,$A$165,'Game Log'!$AC:$AC,'Opp Pos'!JL$166)=0,"X",SUMIFS('Game Log'!$AA:$AA,'Game Log'!$AB:$AB,$A183,'Game Log'!$Z:$Z,$A$165,'Game Log'!$AC:$AC,'Opp Pos'!JL$166))</f>
        <v>X</v>
      </c>
      <c r="JM183" s="23" t="str">
        <f>IF(SUMIFS('Game Log'!$AA:$AA,'Game Log'!$AB:$AB,$A183,'Game Log'!$Z:$Z,$A$165,'Game Log'!$AC:$AC,'Opp Pos'!JM$166)=0,"X",SUMIFS('Game Log'!$AA:$AA,'Game Log'!$AB:$AB,$A183,'Game Log'!$Z:$Z,$A$165,'Game Log'!$AC:$AC,'Opp Pos'!JM$166))</f>
        <v>X</v>
      </c>
      <c r="JN183" s="23" t="str">
        <f>IF(SUMIFS('Game Log'!$AA:$AA,'Game Log'!$AB:$AB,$A183,'Game Log'!$Z:$Z,$A$165,'Game Log'!$AC:$AC,'Opp Pos'!JN$166)=0,"X",SUMIFS('Game Log'!$AA:$AA,'Game Log'!$AB:$AB,$A183,'Game Log'!$Z:$Z,$A$165,'Game Log'!$AC:$AC,'Opp Pos'!JN$166))</f>
        <v>X</v>
      </c>
      <c r="JO183" s="23" t="str">
        <f>IF(SUMIFS('Game Log'!$AA:$AA,'Game Log'!$AB:$AB,$A183,'Game Log'!$Z:$Z,$A$165,'Game Log'!$AC:$AC,'Opp Pos'!JO$166)=0,"X",SUMIFS('Game Log'!$AA:$AA,'Game Log'!$AB:$AB,$A183,'Game Log'!$Z:$Z,$A$165,'Game Log'!$AC:$AC,'Opp Pos'!JO$166))</f>
        <v>X</v>
      </c>
      <c r="JP183" s="23" t="str">
        <f>IF(SUMIFS('Game Log'!$AA:$AA,'Game Log'!$AB:$AB,$A183,'Game Log'!$Z:$Z,$A$165,'Game Log'!$AC:$AC,'Opp Pos'!JP$166)=0,"X",SUMIFS('Game Log'!$AA:$AA,'Game Log'!$AB:$AB,$A183,'Game Log'!$Z:$Z,$A$165,'Game Log'!$AC:$AC,'Opp Pos'!JP$166))</f>
        <v>X</v>
      </c>
      <c r="JQ183" s="23" t="str">
        <f>IF(SUMIFS('Game Log'!$AA:$AA,'Game Log'!$AB:$AB,$A183,'Game Log'!$Z:$Z,$A$165,'Game Log'!$AC:$AC,'Opp Pos'!JQ$166)=0,"X",SUMIFS('Game Log'!$AA:$AA,'Game Log'!$AB:$AB,$A183,'Game Log'!$Z:$Z,$A$165,'Game Log'!$AC:$AC,'Opp Pos'!JQ$166))</f>
        <v>X</v>
      </c>
      <c r="JR183" s="23" t="str">
        <f>IF(SUMIFS('Game Log'!$AA:$AA,'Game Log'!$AB:$AB,$A183,'Game Log'!$Z:$Z,$A$165,'Game Log'!$AC:$AC,'Opp Pos'!JR$166)=0,"X",SUMIFS('Game Log'!$AA:$AA,'Game Log'!$AB:$AB,$A183,'Game Log'!$Z:$Z,$A$165,'Game Log'!$AC:$AC,'Opp Pos'!JR$166))</f>
        <v>X</v>
      </c>
      <c r="JS183" s="23" t="str">
        <f>IF(SUMIFS('Game Log'!$AA:$AA,'Game Log'!$AB:$AB,$A183,'Game Log'!$Z:$Z,$A$165,'Game Log'!$AC:$AC,'Opp Pos'!JS$166)=0,"X",SUMIFS('Game Log'!$AA:$AA,'Game Log'!$AB:$AB,$A183,'Game Log'!$Z:$Z,$A$165,'Game Log'!$AC:$AC,'Opp Pos'!JS$166))</f>
        <v>X</v>
      </c>
      <c r="JT183" s="23" t="str">
        <f>IF(SUMIFS('Game Log'!$AA:$AA,'Game Log'!$AB:$AB,$A183,'Game Log'!$Z:$Z,$A$165,'Game Log'!$AC:$AC,'Opp Pos'!JT$166)=0,"X",SUMIFS('Game Log'!$AA:$AA,'Game Log'!$AB:$AB,$A183,'Game Log'!$Z:$Z,$A$165,'Game Log'!$AC:$AC,'Opp Pos'!JT$166))</f>
        <v>X</v>
      </c>
      <c r="JU183" s="23" t="str">
        <f>IF(SUMIFS('Game Log'!$AA:$AA,'Game Log'!$AB:$AB,$A183,'Game Log'!$Z:$Z,$A$165,'Game Log'!$AC:$AC,'Opp Pos'!JU$166)=0,"X",SUMIFS('Game Log'!$AA:$AA,'Game Log'!$AB:$AB,$A183,'Game Log'!$Z:$Z,$A$165,'Game Log'!$AC:$AC,'Opp Pos'!JU$166))</f>
        <v>X</v>
      </c>
      <c r="JV183" s="23">
        <f t="shared" si="18"/>
        <v>77</v>
      </c>
      <c r="JW183" s="23">
        <f t="shared" si="19"/>
        <v>3285.7000000000003</v>
      </c>
      <c r="JX183" s="23">
        <f t="shared" si="20"/>
        <v>42.671428571428578</v>
      </c>
      <c r="JY183" s="104"/>
    </row>
    <row r="184" spans="1:285" hidden="1" x14ac:dyDescent="0.25">
      <c r="A184" s="128" t="s">
        <v>39</v>
      </c>
      <c r="B184" s="23" t="str">
        <f>IF(SUMIFS('Game Log'!$AA:$AA,'Game Log'!$AB:$AB,$A184,'Game Log'!$Z:$Z,$A$165,'Game Log'!$AC:$AC,'Opp Pos'!B$166)=0,"X",SUMIFS('Game Log'!$AA:$AA,'Game Log'!$AB:$AB,$A184,'Game Log'!$Z:$Z,$A$165,'Game Log'!$AC:$AC,'Opp Pos'!B$166))</f>
        <v>X</v>
      </c>
      <c r="C184" s="23" t="str">
        <f>IF(SUMIFS('Game Log'!$AA:$AA,'Game Log'!$AB:$AB,$A184,'Game Log'!$Z:$Z,$A$165,'Game Log'!$AC:$AC,'Opp Pos'!C$166)=0,"X",SUMIFS('Game Log'!$AA:$AA,'Game Log'!$AB:$AB,$A184,'Game Log'!$Z:$Z,$A$165,'Game Log'!$AC:$AC,'Opp Pos'!C$166))</f>
        <v>X</v>
      </c>
      <c r="D184" s="23" t="str">
        <f>IF(SUMIFS('Game Log'!$AA:$AA,'Game Log'!$AB:$AB,$A184,'Game Log'!$Z:$Z,$A$165,'Game Log'!$AC:$AC,'Opp Pos'!D$166)=0,"X",SUMIFS('Game Log'!$AA:$AA,'Game Log'!$AB:$AB,$A184,'Game Log'!$Z:$Z,$A$165,'Game Log'!$AC:$AC,'Opp Pos'!D$166))</f>
        <v>X</v>
      </c>
      <c r="E184" s="23">
        <f>IF(SUMIFS('Game Log'!$AA:$AA,'Game Log'!$AB:$AB,$A184,'Game Log'!$Z:$Z,$A$165,'Game Log'!$AC:$AC,'Opp Pos'!E$166)=0,"X",SUMIFS('Game Log'!$AA:$AA,'Game Log'!$AB:$AB,$A184,'Game Log'!$Z:$Z,$A$165,'Game Log'!$AC:$AC,'Opp Pos'!E$166))</f>
        <v>34.6</v>
      </c>
      <c r="F184" s="23" t="str">
        <f>IF(SUMIFS('Game Log'!$AA:$AA,'Game Log'!$AB:$AB,$A184,'Game Log'!$Z:$Z,$A$165,'Game Log'!$AC:$AC,'Opp Pos'!F$166)=0,"X",SUMIFS('Game Log'!$AA:$AA,'Game Log'!$AB:$AB,$A184,'Game Log'!$Z:$Z,$A$165,'Game Log'!$AC:$AC,'Opp Pos'!F$166))</f>
        <v>X</v>
      </c>
      <c r="G184" s="23">
        <f>IF(SUMIFS('Game Log'!$AA:$AA,'Game Log'!$AB:$AB,$A184,'Game Log'!$Z:$Z,$A$165,'Game Log'!$AC:$AC,'Opp Pos'!G$166)=0,"X",SUMIFS('Game Log'!$AA:$AA,'Game Log'!$AB:$AB,$A184,'Game Log'!$Z:$Z,$A$165,'Game Log'!$AC:$AC,'Opp Pos'!G$166))</f>
        <v>44.1</v>
      </c>
      <c r="H184" s="23" t="str">
        <f>IF(SUMIFS('Game Log'!$AA:$AA,'Game Log'!$AB:$AB,$A184,'Game Log'!$Z:$Z,$A$165,'Game Log'!$AC:$AC,'Opp Pos'!H$166)=0,"X",SUMIFS('Game Log'!$AA:$AA,'Game Log'!$AB:$AB,$A184,'Game Log'!$Z:$Z,$A$165,'Game Log'!$AC:$AC,'Opp Pos'!H$166))</f>
        <v>X</v>
      </c>
      <c r="I184" s="23">
        <f>IF(SUMIFS('Game Log'!$AA:$AA,'Game Log'!$AB:$AB,$A184,'Game Log'!$Z:$Z,$A$165,'Game Log'!$AC:$AC,'Opp Pos'!I$166)=0,"X",SUMIFS('Game Log'!$AA:$AA,'Game Log'!$AB:$AB,$A184,'Game Log'!$Z:$Z,$A$165,'Game Log'!$AC:$AC,'Opp Pos'!I$166))</f>
        <v>11.1</v>
      </c>
      <c r="J184" s="23">
        <f>IF(SUMIFS('Game Log'!$AA:$AA,'Game Log'!$AB:$AB,$A184,'Game Log'!$Z:$Z,$A$165,'Game Log'!$AC:$AC,'Opp Pos'!J$166)=0,"X",SUMIFS('Game Log'!$AA:$AA,'Game Log'!$AB:$AB,$A184,'Game Log'!$Z:$Z,$A$165,'Game Log'!$AC:$AC,'Opp Pos'!J$166))</f>
        <v>43</v>
      </c>
      <c r="K184" s="23" t="str">
        <f>IF(SUMIFS('Game Log'!$AA:$AA,'Game Log'!$AB:$AB,$A184,'Game Log'!$Z:$Z,$A$165,'Game Log'!$AC:$AC,'Opp Pos'!K$166)=0,"X",SUMIFS('Game Log'!$AA:$AA,'Game Log'!$AB:$AB,$A184,'Game Log'!$Z:$Z,$A$165,'Game Log'!$AC:$AC,'Opp Pos'!K$166))</f>
        <v>X</v>
      </c>
      <c r="L184" s="23">
        <f>IF(SUMIFS('Game Log'!$AA:$AA,'Game Log'!$AB:$AB,$A184,'Game Log'!$Z:$Z,$A$165,'Game Log'!$AC:$AC,'Opp Pos'!L$166)=0,"X",SUMIFS('Game Log'!$AA:$AA,'Game Log'!$AB:$AB,$A184,'Game Log'!$Z:$Z,$A$165,'Game Log'!$AC:$AC,'Opp Pos'!L$166))</f>
        <v>32.1</v>
      </c>
      <c r="M184" s="23" t="str">
        <f>IF(SUMIFS('Game Log'!$AA:$AA,'Game Log'!$AB:$AB,$A184,'Game Log'!$Z:$Z,$A$165,'Game Log'!$AC:$AC,'Opp Pos'!M$166)=0,"X",SUMIFS('Game Log'!$AA:$AA,'Game Log'!$AB:$AB,$A184,'Game Log'!$Z:$Z,$A$165,'Game Log'!$AC:$AC,'Opp Pos'!M$166))</f>
        <v>X</v>
      </c>
      <c r="N184" s="23" t="str">
        <f>IF(SUMIFS('Game Log'!$AA:$AA,'Game Log'!$AB:$AB,$A184,'Game Log'!$Z:$Z,$A$165,'Game Log'!$AC:$AC,'Opp Pos'!N$166)=0,"X",SUMIFS('Game Log'!$AA:$AA,'Game Log'!$AB:$AB,$A184,'Game Log'!$Z:$Z,$A$165,'Game Log'!$AC:$AC,'Opp Pos'!N$166))</f>
        <v>X</v>
      </c>
      <c r="O184" s="23">
        <f>IF(SUMIFS('Game Log'!$AA:$AA,'Game Log'!$AB:$AB,$A184,'Game Log'!$Z:$Z,$A$165,'Game Log'!$AC:$AC,'Opp Pos'!O$166)=0,"X",SUMIFS('Game Log'!$AA:$AA,'Game Log'!$AB:$AB,$A184,'Game Log'!$Z:$Z,$A$165,'Game Log'!$AC:$AC,'Opp Pos'!O$166))</f>
        <v>29.200000000000003</v>
      </c>
      <c r="P184" s="23" t="str">
        <f>IF(SUMIFS('Game Log'!$AA:$AA,'Game Log'!$AB:$AB,$A184,'Game Log'!$Z:$Z,$A$165,'Game Log'!$AC:$AC,'Opp Pos'!P$166)=0,"X",SUMIFS('Game Log'!$AA:$AA,'Game Log'!$AB:$AB,$A184,'Game Log'!$Z:$Z,$A$165,'Game Log'!$AC:$AC,'Opp Pos'!P$166))</f>
        <v>X</v>
      </c>
      <c r="Q184" s="23" t="str">
        <f>IF(SUMIFS('Game Log'!$AA:$AA,'Game Log'!$AB:$AB,$A184,'Game Log'!$Z:$Z,$A$165,'Game Log'!$AC:$AC,'Opp Pos'!Q$166)=0,"X",SUMIFS('Game Log'!$AA:$AA,'Game Log'!$AB:$AB,$A184,'Game Log'!$Z:$Z,$A$165,'Game Log'!$AC:$AC,'Opp Pos'!Q$166))</f>
        <v>X</v>
      </c>
      <c r="R184" s="23" t="str">
        <f>IF(SUMIFS('Game Log'!$AA:$AA,'Game Log'!$AB:$AB,$A184,'Game Log'!$Z:$Z,$A$165,'Game Log'!$AC:$AC,'Opp Pos'!R$166)=0,"X",SUMIFS('Game Log'!$AA:$AA,'Game Log'!$AB:$AB,$A184,'Game Log'!$Z:$Z,$A$165,'Game Log'!$AC:$AC,'Opp Pos'!R$166))</f>
        <v>X</v>
      </c>
      <c r="S184" s="23" t="str">
        <f>IF(SUMIFS('Game Log'!$AA:$AA,'Game Log'!$AB:$AB,$A184,'Game Log'!$Z:$Z,$A$165,'Game Log'!$AC:$AC,'Opp Pos'!S$166)=0,"X",SUMIFS('Game Log'!$AA:$AA,'Game Log'!$AB:$AB,$A184,'Game Log'!$Z:$Z,$A$165,'Game Log'!$AC:$AC,'Opp Pos'!S$166))</f>
        <v>X</v>
      </c>
      <c r="T184" s="23">
        <f>IF(SUMIFS('Game Log'!$AA:$AA,'Game Log'!$AB:$AB,$A184,'Game Log'!$Z:$Z,$A$165,'Game Log'!$AC:$AC,'Opp Pos'!T$166)=0,"X",SUMIFS('Game Log'!$AA:$AA,'Game Log'!$AB:$AB,$A184,'Game Log'!$Z:$Z,$A$165,'Game Log'!$AC:$AC,'Opp Pos'!T$166))</f>
        <v>2.5999999999999996</v>
      </c>
      <c r="U184" s="23">
        <f>IF(SUMIFS('Game Log'!$AA:$AA,'Game Log'!$AB:$AB,$A184,'Game Log'!$Z:$Z,$A$165,'Game Log'!$AC:$AC,'Opp Pos'!U$166)=0,"X",SUMIFS('Game Log'!$AA:$AA,'Game Log'!$AB:$AB,$A184,'Game Log'!$Z:$Z,$A$165,'Game Log'!$AC:$AC,'Opp Pos'!U$166))</f>
        <v>27.299999999999997</v>
      </c>
      <c r="V184" s="23" t="str">
        <f>IF(SUMIFS('Game Log'!$AA:$AA,'Game Log'!$AB:$AB,$A184,'Game Log'!$Z:$Z,$A$165,'Game Log'!$AC:$AC,'Opp Pos'!V$166)=0,"X",SUMIFS('Game Log'!$AA:$AA,'Game Log'!$AB:$AB,$A184,'Game Log'!$Z:$Z,$A$165,'Game Log'!$AC:$AC,'Opp Pos'!V$166))</f>
        <v>X</v>
      </c>
      <c r="W184" s="23" t="str">
        <f>IF(SUMIFS('Game Log'!$AA:$AA,'Game Log'!$AB:$AB,$A184,'Game Log'!$Z:$Z,$A$165,'Game Log'!$AC:$AC,'Opp Pos'!W$166)=0,"X",SUMIFS('Game Log'!$AA:$AA,'Game Log'!$AB:$AB,$A184,'Game Log'!$Z:$Z,$A$165,'Game Log'!$AC:$AC,'Opp Pos'!W$166))</f>
        <v>X</v>
      </c>
      <c r="X184" s="23">
        <f>IF(SUMIFS('Game Log'!$AA:$AA,'Game Log'!$AB:$AB,$A184,'Game Log'!$Z:$Z,$A$165,'Game Log'!$AC:$AC,'Opp Pos'!X$166)=0,"X",SUMIFS('Game Log'!$AA:$AA,'Game Log'!$AB:$AB,$A184,'Game Log'!$Z:$Z,$A$165,'Game Log'!$AC:$AC,'Opp Pos'!X$166))</f>
        <v>18.399999999999999</v>
      </c>
      <c r="Y184" s="23" t="str">
        <f>IF(SUMIFS('Game Log'!$AA:$AA,'Game Log'!$AB:$AB,$A184,'Game Log'!$Z:$Z,$A$165,'Game Log'!$AC:$AC,'Opp Pos'!Y$166)=0,"X",SUMIFS('Game Log'!$AA:$AA,'Game Log'!$AB:$AB,$A184,'Game Log'!$Z:$Z,$A$165,'Game Log'!$AC:$AC,'Opp Pos'!Y$166))</f>
        <v>X</v>
      </c>
      <c r="Z184" s="23" t="str">
        <f>IF(SUMIFS('Game Log'!$AA:$AA,'Game Log'!$AB:$AB,$A184,'Game Log'!$Z:$Z,$A$165,'Game Log'!$AC:$AC,'Opp Pos'!Z$166)=0,"X",SUMIFS('Game Log'!$AA:$AA,'Game Log'!$AB:$AB,$A184,'Game Log'!$Z:$Z,$A$165,'Game Log'!$AC:$AC,'Opp Pos'!Z$166))</f>
        <v>X</v>
      </c>
      <c r="AA184" s="23">
        <f>IF(SUMIFS('Game Log'!$AA:$AA,'Game Log'!$AB:$AB,$A184,'Game Log'!$Z:$Z,$A$165,'Game Log'!$AC:$AC,'Opp Pos'!AA$166)=0,"X",SUMIFS('Game Log'!$AA:$AA,'Game Log'!$AB:$AB,$A184,'Game Log'!$Z:$Z,$A$165,'Game Log'!$AC:$AC,'Opp Pos'!AA$166))</f>
        <v>34.299999999999997</v>
      </c>
      <c r="AB184" s="23" t="str">
        <f>IF(SUMIFS('Game Log'!$AA:$AA,'Game Log'!$AB:$AB,$A184,'Game Log'!$Z:$Z,$A$165,'Game Log'!$AC:$AC,'Opp Pos'!AB$166)=0,"X",SUMIFS('Game Log'!$AA:$AA,'Game Log'!$AB:$AB,$A184,'Game Log'!$Z:$Z,$A$165,'Game Log'!$AC:$AC,'Opp Pos'!AB$166))</f>
        <v>X</v>
      </c>
      <c r="AC184" s="23" t="str">
        <f>IF(SUMIFS('Game Log'!$AA:$AA,'Game Log'!$AB:$AB,$A184,'Game Log'!$Z:$Z,$A$165,'Game Log'!$AC:$AC,'Opp Pos'!AC$166)=0,"X",SUMIFS('Game Log'!$AA:$AA,'Game Log'!$AB:$AB,$A184,'Game Log'!$Z:$Z,$A$165,'Game Log'!$AC:$AC,'Opp Pos'!AC$166))</f>
        <v>X</v>
      </c>
      <c r="AD184" s="23" t="str">
        <f>IF(SUMIFS('Game Log'!$AA:$AA,'Game Log'!$AB:$AB,$A184,'Game Log'!$Z:$Z,$A$165,'Game Log'!$AC:$AC,'Opp Pos'!AD$166)=0,"X",SUMIFS('Game Log'!$AA:$AA,'Game Log'!$AB:$AB,$A184,'Game Log'!$Z:$Z,$A$165,'Game Log'!$AC:$AC,'Opp Pos'!AD$166))</f>
        <v>X</v>
      </c>
      <c r="AE184" s="23" t="str">
        <f>IF(SUMIFS('Game Log'!$AA:$AA,'Game Log'!$AB:$AB,$A184,'Game Log'!$Z:$Z,$A$165,'Game Log'!$AC:$AC,'Opp Pos'!AE$166)=0,"X",SUMIFS('Game Log'!$AA:$AA,'Game Log'!$AB:$AB,$A184,'Game Log'!$Z:$Z,$A$165,'Game Log'!$AC:$AC,'Opp Pos'!AE$166))</f>
        <v>X</v>
      </c>
      <c r="AF184" s="23" t="str">
        <f>IF(SUMIFS('Game Log'!$AA:$AA,'Game Log'!$AB:$AB,$A184,'Game Log'!$Z:$Z,$A$165,'Game Log'!$AC:$AC,'Opp Pos'!AF$166)=0,"X",SUMIFS('Game Log'!$AA:$AA,'Game Log'!$AB:$AB,$A184,'Game Log'!$Z:$Z,$A$165,'Game Log'!$AC:$AC,'Opp Pos'!AF$166))</f>
        <v>X</v>
      </c>
      <c r="AG184" s="23">
        <f>IF(SUMIFS('Game Log'!$AA:$AA,'Game Log'!$AB:$AB,$A184,'Game Log'!$Z:$Z,$A$165,'Game Log'!$AC:$AC,'Opp Pos'!AG$166)=0,"X",SUMIFS('Game Log'!$AA:$AA,'Game Log'!$AB:$AB,$A184,'Game Log'!$Z:$Z,$A$165,'Game Log'!$AC:$AC,'Opp Pos'!AG$166))</f>
        <v>26.7</v>
      </c>
      <c r="AH184" s="23" t="str">
        <f>IF(SUMIFS('Game Log'!$AA:$AA,'Game Log'!$AB:$AB,$A184,'Game Log'!$Z:$Z,$A$165,'Game Log'!$AC:$AC,'Opp Pos'!AH$166)=0,"X",SUMIFS('Game Log'!$AA:$AA,'Game Log'!$AB:$AB,$A184,'Game Log'!$Z:$Z,$A$165,'Game Log'!$AC:$AC,'Opp Pos'!AH$166))</f>
        <v>X</v>
      </c>
      <c r="AI184" s="23">
        <f>IF(SUMIFS('Game Log'!$AA:$AA,'Game Log'!$AB:$AB,$A184,'Game Log'!$Z:$Z,$A$165,'Game Log'!$AC:$AC,'Opp Pos'!AI$166)=0,"X",SUMIFS('Game Log'!$AA:$AA,'Game Log'!$AB:$AB,$A184,'Game Log'!$Z:$Z,$A$165,'Game Log'!$AC:$AC,'Opp Pos'!AI$166))</f>
        <v>48.2</v>
      </c>
      <c r="AJ184" s="23">
        <f>IF(SUMIFS('Game Log'!$AA:$AA,'Game Log'!$AB:$AB,$A184,'Game Log'!$Z:$Z,$A$165,'Game Log'!$AC:$AC,'Opp Pos'!AJ$166)=0,"X",SUMIFS('Game Log'!$AA:$AA,'Game Log'!$AB:$AB,$A184,'Game Log'!$Z:$Z,$A$165,'Game Log'!$AC:$AC,'Opp Pos'!AJ$166))</f>
        <v>56</v>
      </c>
      <c r="AK184" s="23" t="str">
        <f>IF(SUMIFS('Game Log'!$AA:$AA,'Game Log'!$AB:$AB,$A184,'Game Log'!$Z:$Z,$A$165,'Game Log'!$AC:$AC,'Opp Pos'!AK$166)=0,"X",SUMIFS('Game Log'!$AA:$AA,'Game Log'!$AB:$AB,$A184,'Game Log'!$Z:$Z,$A$165,'Game Log'!$AC:$AC,'Opp Pos'!AK$166))</f>
        <v>X</v>
      </c>
      <c r="AL184" s="23">
        <f>IF(SUMIFS('Game Log'!$AA:$AA,'Game Log'!$AB:$AB,$A184,'Game Log'!$Z:$Z,$A$165,'Game Log'!$AC:$AC,'Opp Pos'!AL$166)=0,"X",SUMIFS('Game Log'!$AA:$AA,'Game Log'!$AB:$AB,$A184,'Game Log'!$Z:$Z,$A$165,'Game Log'!$AC:$AC,'Opp Pos'!AL$166))</f>
        <v>41.4</v>
      </c>
      <c r="AM184" s="23" t="str">
        <f>IF(SUMIFS('Game Log'!$AA:$AA,'Game Log'!$AB:$AB,$A184,'Game Log'!$Z:$Z,$A$165,'Game Log'!$AC:$AC,'Opp Pos'!AM$166)=0,"X",SUMIFS('Game Log'!$AA:$AA,'Game Log'!$AB:$AB,$A184,'Game Log'!$Z:$Z,$A$165,'Game Log'!$AC:$AC,'Opp Pos'!AM$166))</f>
        <v>X</v>
      </c>
      <c r="AN184" s="23">
        <f>IF(SUMIFS('Game Log'!$AA:$AA,'Game Log'!$AB:$AB,$A184,'Game Log'!$Z:$Z,$A$165,'Game Log'!$AC:$AC,'Opp Pos'!AN$166)=0,"X",SUMIFS('Game Log'!$AA:$AA,'Game Log'!$AB:$AB,$A184,'Game Log'!$Z:$Z,$A$165,'Game Log'!$AC:$AC,'Opp Pos'!AN$166))</f>
        <v>62.1</v>
      </c>
      <c r="AO184" s="23" t="str">
        <f>IF(SUMIFS('Game Log'!$AA:$AA,'Game Log'!$AB:$AB,$A184,'Game Log'!$Z:$Z,$A$165,'Game Log'!$AC:$AC,'Opp Pos'!AO$166)=0,"X",SUMIFS('Game Log'!$AA:$AA,'Game Log'!$AB:$AB,$A184,'Game Log'!$Z:$Z,$A$165,'Game Log'!$AC:$AC,'Opp Pos'!AO$166))</f>
        <v>X</v>
      </c>
      <c r="AP184" s="23">
        <f>IF(SUMIFS('Game Log'!$AA:$AA,'Game Log'!$AB:$AB,$A184,'Game Log'!$Z:$Z,$A$165,'Game Log'!$AC:$AC,'Opp Pos'!AP$166)=0,"X",SUMIFS('Game Log'!$AA:$AA,'Game Log'!$AB:$AB,$A184,'Game Log'!$Z:$Z,$A$165,'Game Log'!$AC:$AC,'Opp Pos'!AP$166))</f>
        <v>36.4</v>
      </c>
      <c r="AQ184" s="23" t="str">
        <f>IF(SUMIFS('Game Log'!$AA:$AA,'Game Log'!$AB:$AB,$A184,'Game Log'!$Z:$Z,$A$165,'Game Log'!$AC:$AC,'Opp Pos'!AQ$166)=0,"X",SUMIFS('Game Log'!$AA:$AA,'Game Log'!$AB:$AB,$A184,'Game Log'!$Z:$Z,$A$165,'Game Log'!$AC:$AC,'Opp Pos'!AQ$166))</f>
        <v>X</v>
      </c>
      <c r="AR184" s="23">
        <f>IF(SUMIFS('Game Log'!$AA:$AA,'Game Log'!$AB:$AB,$A184,'Game Log'!$Z:$Z,$A$165,'Game Log'!$AC:$AC,'Opp Pos'!AR$166)=0,"X",SUMIFS('Game Log'!$AA:$AA,'Game Log'!$AB:$AB,$A184,'Game Log'!$Z:$Z,$A$165,'Game Log'!$AC:$AC,'Opp Pos'!AR$166))</f>
        <v>38</v>
      </c>
      <c r="AS184" s="23" t="str">
        <f>IF(SUMIFS('Game Log'!$AA:$AA,'Game Log'!$AB:$AB,$A184,'Game Log'!$Z:$Z,$A$165,'Game Log'!$AC:$AC,'Opp Pos'!AS$166)=0,"X",SUMIFS('Game Log'!$AA:$AA,'Game Log'!$AB:$AB,$A184,'Game Log'!$Z:$Z,$A$165,'Game Log'!$AC:$AC,'Opp Pos'!AS$166))</f>
        <v>X</v>
      </c>
      <c r="AT184" s="23" t="str">
        <f>IF(SUMIFS('Game Log'!$AA:$AA,'Game Log'!$AB:$AB,$A184,'Game Log'!$Z:$Z,$A$165,'Game Log'!$AC:$AC,'Opp Pos'!AT$166)=0,"X",SUMIFS('Game Log'!$AA:$AA,'Game Log'!$AB:$AB,$A184,'Game Log'!$Z:$Z,$A$165,'Game Log'!$AC:$AC,'Opp Pos'!AT$166))</f>
        <v>X</v>
      </c>
      <c r="AU184" s="23">
        <f>IF(SUMIFS('Game Log'!$AA:$AA,'Game Log'!$AB:$AB,$A184,'Game Log'!$Z:$Z,$A$165,'Game Log'!$AC:$AC,'Opp Pos'!AU$166)=0,"X",SUMIFS('Game Log'!$AA:$AA,'Game Log'!$AB:$AB,$A184,'Game Log'!$Z:$Z,$A$165,'Game Log'!$AC:$AC,'Opp Pos'!AU$166))</f>
        <v>39.200000000000003</v>
      </c>
      <c r="AV184" s="23" t="str">
        <f>IF(SUMIFS('Game Log'!$AA:$AA,'Game Log'!$AB:$AB,$A184,'Game Log'!$Z:$Z,$A$165,'Game Log'!$AC:$AC,'Opp Pos'!AV$166)=0,"X",SUMIFS('Game Log'!$AA:$AA,'Game Log'!$AB:$AB,$A184,'Game Log'!$Z:$Z,$A$165,'Game Log'!$AC:$AC,'Opp Pos'!AV$166))</f>
        <v>X</v>
      </c>
      <c r="AW184" s="23">
        <f>IF(SUMIFS('Game Log'!$AA:$AA,'Game Log'!$AB:$AB,$A184,'Game Log'!$Z:$Z,$A$165,'Game Log'!$AC:$AC,'Opp Pos'!AW$166)=0,"X",SUMIFS('Game Log'!$AA:$AA,'Game Log'!$AB:$AB,$A184,'Game Log'!$Z:$Z,$A$165,'Game Log'!$AC:$AC,'Opp Pos'!AW$166))</f>
        <v>35.4</v>
      </c>
      <c r="AX184" s="23">
        <f>IF(SUMIFS('Game Log'!$AA:$AA,'Game Log'!$AB:$AB,$A184,'Game Log'!$Z:$Z,$A$165,'Game Log'!$AC:$AC,'Opp Pos'!AX$166)=0,"X",SUMIFS('Game Log'!$AA:$AA,'Game Log'!$AB:$AB,$A184,'Game Log'!$Z:$Z,$A$165,'Game Log'!$AC:$AC,'Opp Pos'!AX$166))</f>
        <v>54.099999999999994</v>
      </c>
      <c r="AY184" s="23" t="str">
        <f>IF(SUMIFS('Game Log'!$AA:$AA,'Game Log'!$AB:$AB,$A184,'Game Log'!$Z:$Z,$A$165,'Game Log'!$AC:$AC,'Opp Pos'!AY$166)=0,"X",SUMIFS('Game Log'!$AA:$AA,'Game Log'!$AB:$AB,$A184,'Game Log'!$Z:$Z,$A$165,'Game Log'!$AC:$AC,'Opp Pos'!AY$166))</f>
        <v>X</v>
      </c>
      <c r="AZ184" s="23">
        <f>IF(SUMIFS('Game Log'!$AA:$AA,'Game Log'!$AB:$AB,$A184,'Game Log'!$Z:$Z,$A$165,'Game Log'!$AC:$AC,'Opp Pos'!AZ$166)=0,"X",SUMIFS('Game Log'!$AA:$AA,'Game Log'!$AB:$AB,$A184,'Game Log'!$Z:$Z,$A$165,'Game Log'!$AC:$AC,'Opp Pos'!AZ$166))</f>
        <v>43.2</v>
      </c>
      <c r="BA184" s="23" t="str">
        <f>IF(SUMIFS('Game Log'!$AA:$AA,'Game Log'!$AB:$AB,$A184,'Game Log'!$Z:$Z,$A$165,'Game Log'!$AC:$AC,'Opp Pos'!BA$166)=0,"X",SUMIFS('Game Log'!$AA:$AA,'Game Log'!$AB:$AB,$A184,'Game Log'!$Z:$Z,$A$165,'Game Log'!$AC:$AC,'Opp Pos'!BA$166))</f>
        <v>X</v>
      </c>
      <c r="BB184" s="23" t="str">
        <f>IF(SUMIFS('Game Log'!$AA:$AA,'Game Log'!$AB:$AB,$A184,'Game Log'!$Z:$Z,$A$165,'Game Log'!$AC:$AC,'Opp Pos'!BB$166)=0,"X",SUMIFS('Game Log'!$AA:$AA,'Game Log'!$AB:$AB,$A184,'Game Log'!$Z:$Z,$A$165,'Game Log'!$AC:$AC,'Opp Pos'!BB$166))</f>
        <v>X</v>
      </c>
      <c r="BC184" s="23" t="str">
        <f>IF(SUMIFS('Game Log'!$AA:$AA,'Game Log'!$AB:$AB,$A184,'Game Log'!$Z:$Z,$A$165,'Game Log'!$AC:$AC,'Opp Pos'!BC$166)=0,"X",SUMIFS('Game Log'!$AA:$AA,'Game Log'!$AB:$AB,$A184,'Game Log'!$Z:$Z,$A$165,'Game Log'!$AC:$AC,'Opp Pos'!BC$166))</f>
        <v>X</v>
      </c>
      <c r="BD184" s="23">
        <f>IF(SUMIFS('Game Log'!$AA:$AA,'Game Log'!$AB:$AB,$A184,'Game Log'!$Z:$Z,$A$165,'Game Log'!$AC:$AC,'Opp Pos'!BD$166)=0,"X",SUMIFS('Game Log'!$AA:$AA,'Game Log'!$AB:$AB,$A184,'Game Log'!$Z:$Z,$A$165,'Game Log'!$AC:$AC,'Opp Pos'!BD$166))</f>
        <v>5.9</v>
      </c>
      <c r="BE184" s="23" t="str">
        <f>IF(SUMIFS('Game Log'!$AA:$AA,'Game Log'!$AB:$AB,$A184,'Game Log'!$Z:$Z,$A$165,'Game Log'!$AC:$AC,'Opp Pos'!BE$166)=0,"X",SUMIFS('Game Log'!$AA:$AA,'Game Log'!$AB:$AB,$A184,'Game Log'!$Z:$Z,$A$165,'Game Log'!$AC:$AC,'Opp Pos'!BE$166))</f>
        <v>X</v>
      </c>
      <c r="BF184" s="23">
        <f>IF(SUMIFS('Game Log'!$AA:$AA,'Game Log'!$AB:$AB,$A184,'Game Log'!$Z:$Z,$A$165,'Game Log'!$AC:$AC,'Opp Pos'!BF$166)=0,"X",SUMIFS('Game Log'!$AA:$AA,'Game Log'!$AB:$AB,$A184,'Game Log'!$Z:$Z,$A$165,'Game Log'!$AC:$AC,'Opp Pos'!BF$166))</f>
        <v>55.4</v>
      </c>
      <c r="BG184" s="23" t="str">
        <f>IF(SUMIFS('Game Log'!$AA:$AA,'Game Log'!$AB:$AB,$A184,'Game Log'!$Z:$Z,$A$165,'Game Log'!$AC:$AC,'Opp Pos'!BG$166)=0,"X",SUMIFS('Game Log'!$AA:$AA,'Game Log'!$AB:$AB,$A184,'Game Log'!$Z:$Z,$A$165,'Game Log'!$AC:$AC,'Opp Pos'!BG$166))</f>
        <v>X</v>
      </c>
      <c r="BH184" s="23">
        <f>IF(SUMIFS('Game Log'!$AA:$AA,'Game Log'!$AB:$AB,$A184,'Game Log'!$Z:$Z,$A$165,'Game Log'!$AC:$AC,'Opp Pos'!BH$166)=0,"X",SUMIFS('Game Log'!$AA:$AA,'Game Log'!$AB:$AB,$A184,'Game Log'!$Z:$Z,$A$165,'Game Log'!$AC:$AC,'Opp Pos'!BH$166))</f>
        <v>41.2</v>
      </c>
      <c r="BI184" s="23" t="str">
        <f>IF(SUMIFS('Game Log'!$AA:$AA,'Game Log'!$AB:$AB,$A184,'Game Log'!$Z:$Z,$A$165,'Game Log'!$AC:$AC,'Opp Pos'!BI$166)=0,"X",SUMIFS('Game Log'!$AA:$AA,'Game Log'!$AB:$AB,$A184,'Game Log'!$Z:$Z,$A$165,'Game Log'!$AC:$AC,'Opp Pos'!BI$166))</f>
        <v>X</v>
      </c>
      <c r="BJ184" s="23">
        <f>IF(SUMIFS('Game Log'!$AA:$AA,'Game Log'!$AB:$AB,$A184,'Game Log'!$Z:$Z,$A$165,'Game Log'!$AC:$AC,'Opp Pos'!BJ$166)=0,"X",SUMIFS('Game Log'!$AA:$AA,'Game Log'!$AB:$AB,$A184,'Game Log'!$Z:$Z,$A$165,'Game Log'!$AC:$AC,'Opp Pos'!BJ$166))</f>
        <v>61.5</v>
      </c>
      <c r="BK184" s="23" t="str">
        <f>IF(SUMIFS('Game Log'!$AA:$AA,'Game Log'!$AB:$AB,$A184,'Game Log'!$Z:$Z,$A$165,'Game Log'!$AC:$AC,'Opp Pos'!BK$166)=0,"X",SUMIFS('Game Log'!$AA:$AA,'Game Log'!$AB:$AB,$A184,'Game Log'!$Z:$Z,$A$165,'Game Log'!$AC:$AC,'Opp Pos'!BK$166))</f>
        <v>X</v>
      </c>
      <c r="BL184" s="23">
        <f>IF(SUMIFS('Game Log'!$AA:$AA,'Game Log'!$AB:$AB,$A184,'Game Log'!$Z:$Z,$A$165,'Game Log'!$AC:$AC,'Opp Pos'!BL$166)=0,"X",SUMIFS('Game Log'!$AA:$AA,'Game Log'!$AB:$AB,$A184,'Game Log'!$Z:$Z,$A$165,'Game Log'!$AC:$AC,'Opp Pos'!BL$166))</f>
        <v>53.4</v>
      </c>
      <c r="BM184" s="23" t="str">
        <f>IF(SUMIFS('Game Log'!$AA:$AA,'Game Log'!$AB:$AB,$A184,'Game Log'!$Z:$Z,$A$165,'Game Log'!$AC:$AC,'Opp Pos'!BM$166)=0,"X",SUMIFS('Game Log'!$AA:$AA,'Game Log'!$AB:$AB,$A184,'Game Log'!$Z:$Z,$A$165,'Game Log'!$AC:$AC,'Opp Pos'!BM$166))</f>
        <v>X</v>
      </c>
      <c r="BN184" s="23">
        <f>IF(SUMIFS('Game Log'!$AA:$AA,'Game Log'!$AB:$AB,$A184,'Game Log'!$Z:$Z,$A$165,'Game Log'!$AC:$AC,'Opp Pos'!BN$166)=0,"X",SUMIFS('Game Log'!$AA:$AA,'Game Log'!$AB:$AB,$A184,'Game Log'!$Z:$Z,$A$165,'Game Log'!$AC:$AC,'Opp Pos'!BN$166))</f>
        <v>71.2</v>
      </c>
      <c r="BO184" s="23" t="str">
        <f>IF(SUMIFS('Game Log'!$AA:$AA,'Game Log'!$AB:$AB,$A184,'Game Log'!$Z:$Z,$A$165,'Game Log'!$AC:$AC,'Opp Pos'!BO$166)=0,"X",SUMIFS('Game Log'!$AA:$AA,'Game Log'!$AB:$AB,$A184,'Game Log'!$Z:$Z,$A$165,'Game Log'!$AC:$AC,'Opp Pos'!BO$166))</f>
        <v>X</v>
      </c>
      <c r="BP184" s="23" t="str">
        <f>IF(SUMIFS('Game Log'!$AA:$AA,'Game Log'!$AB:$AB,$A184,'Game Log'!$Z:$Z,$A$165,'Game Log'!$AC:$AC,'Opp Pos'!BP$166)=0,"X",SUMIFS('Game Log'!$AA:$AA,'Game Log'!$AB:$AB,$A184,'Game Log'!$Z:$Z,$A$165,'Game Log'!$AC:$AC,'Opp Pos'!BP$166))</f>
        <v>X</v>
      </c>
      <c r="BQ184" s="23">
        <f>IF(SUMIFS('Game Log'!$AA:$AA,'Game Log'!$AB:$AB,$A184,'Game Log'!$Z:$Z,$A$165,'Game Log'!$AC:$AC,'Opp Pos'!BQ$166)=0,"X",SUMIFS('Game Log'!$AA:$AA,'Game Log'!$AB:$AB,$A184,'Game Log'!$Z:$Z,$A$165,'Game Log'!$AC:$AC,'Opp Pos'!BQ$166))</f>
        <v>37.299999999999997</v>
      </c>
      <c r="BR184" s="23" t="str">
        <f>IF(SUMIFS('Game Log'!$AA:$AA,'Game Log'!$AB:$AB,$A184,'Game Log'!$Z:$Z,$A$165,'Game Log'!$AC:$AC,'Opp Pos'!BR$166)=0,"X",SUMIFS('Game Log'!$AA:$AA,'Game Log'!$AB:$AB,$A184,'Game Log'!$Z:$Z,$A$165,'Game Log'!$AC:$AC,'Opp Pos'!BR$166))</f>
        <v>X</v>
      </c>
      <c r="BS184" s="23">
        <f>IF(SUMIFS('Game Log'!$AA:$AA,'Game Log'!$AB:$AB,$A184,'Game Log'!$Z:$Z,$A$165,'Game Log'!$AC:$AC,'Opp Pos'!BS$166)=0,"X",SUMIFS('Game Log'!$AA:$AA,'Game Log'!$AB:$AB,$A184,'Game Log'!$Z:$Z,$A$165,'Game Log'!$AC:$AC,'Opp Pos'!BS$166))</f>
        <v>5.0999999999999996</v>
      </c>
      <c r="BT184" s="23" t="str">
        <f>IF(SUMIFS('Game Log'!$AA:$AA,'Game Log'!$AB:$AB,$A184,'Game Log'!$Z:$Z,$A$165,'Game Log'!$AC:$AC,'Opp Pos'!BT$166)=0,"X",SUMIFS('Game Log'!$AA:$AA,'Game Log'!$AB:$AB,$A184,'Game Log'!$Z:$Z,$A$165,'Game Log'!$AC:$AC,'Opp Pos'!BT$166))</f>
        <v>X</v>
      </c>
      <c r="BU184" s="23">
        <f>IF(SUMIFS('Game Log'!$AA:$AA,'Game Log'!$AB:$AB,$A184,'Game Log'!$Z:$Z,$A$165,'Game Log'!$AC:$AC,'Opp Pos'!BU$166)=0,"X",SUMIFS('Game Log'!$AA:$AA,'Game Log'!$AB:$AB,$A184,'Game Log'!$Z:$Z,$A$165,'Game Log'!$AC:$AC,'Opp Pos'!BU$166))</f>
        <v>66.900000000000006</v>
      </c>
      <c r="BV184" s="23" t="str">
        <f>IF(SUMIFS('Game Log'!$AA:$AA,'Game Log'!$AB:$AB,$A184,'Game Log'!$Z:$Z,$A$165,'Game Log'!$AC:$AC,'Opp Pos'!BV$166)=0,"X",SUMIFS('Game Log'!$AA:$AA,'Game Log'!$AB:$AB,$A184,'Game Log'!$Z:$Z,$A$165,'Game Log'!$AC:$AC,'Opp Pos'!BV$166))</f>
        <v>X</v>
      </c>
      <c r="BW184" s="23" t="str">
        <f>IF(SUMIFS('Game Log'!$AA:$AA,'Game Log'!$AB:$AB,$A184,'Game Log'!$Z:$Z,$A$165,'Game Log'!$AC:$AC,'Opp Pos'!BW$166)=0,"X",SUMIFS('Game Log'!$AA:$AA,'Game Log'!$AB:$AB,$A184,'Game Log'!$Z:$Z,$A$165,'Game Log'!$AC:$AC,'Opp Pos'!BW$166))</f>
        <v>X</v>
      </c>
      <c r="BX184" s="23" t="str">
        <f>IF(SUMIFS('Game Log'!$AA:$AA,'Game Log'!$AB:$AB,$A184,'Game Log'!$Z:$Z,$A$165,'Game Log'!$AC:$AC,'Opp Pos'!BX$166)=0,"X",SUMIFS('Game Log'!$AA:$AA,'Game Log'!$AB:$AB,$A184,'Game Log'!$Z:$Z,$A$165,'Game Log'!$AC:$AC,'Opp Pos'!BX$166))</f>
        <v>X</v>
      </c>
      <c r="BY184" s="23">
        <f>IF(SUMIFS('Game Log'!$AA:$AA,'Game Log'!$AB:$AB,$A184,'Game Log'!$Z:$Z,$A$165,'Game Log'!$AC:$AC,'Opp Pos'!BY$166)=0,"X",SUMIFS('Game Log'!$AA:$AA,'Game Log'!$AB:$AB,$A184,'Game Log'!$Z:$Z,$A$165,'Game Log'!$AC:$AC,'Opp Pos'!BY$166))</f>
        <v>30.8</v>
      </c>
      <c r="BZ184" s="23">
        <f>IF(SUMIFS('Game Log'!$AA:$AA,'Game Log'!$AB:$AB,$A184,'Game Log'!$Z:$Z,$A$165,'Game Log'!$AC:$AC,'Opp Pos'!BZ$166)=0,"X",SUMIFS('Game Log'!$AA:$AA,'Game Log'!$AB:$AB,$A184,'Game Log'!$Z:$Z,$A$165,'Game Log'!$AC:$AC,'Opp Pos'!BZ$166))</f>
        <v>11.9</v>
      </c>
      <c r="CA184" s="23" t="str">
        <f>IF(SUMIFS('Game Log'!$AA:$AA,'Game Log'!$AB:$AB,$A184,'Game Log'!$Z:$Z,$A$165,'Game Log'!$AC:$AC,'Opp Pos'!CA$166)=0,"X",SUMIFS('Game Log'!$AA:$AA,'Game Log'!$AB:$AB,$A184,'Game Log'!$Z:$Z,$A$165,'Game Log'!$AC:$AC,'Opp Pos'!CA$166))</f>
        <v>X</v>
      </c>
      <c r="CB184" s="23">
        <f>IF(SUMIFS('Game Log'!$AA:$AA,'Game Log'!$AB:$AB,$A184,'Game Log'!$Z:$Z,$A$165,'Game Log'!$AC:$AC,'Opp Pos'!CB$166)=0,"X",SUMIFS('Game Log'!$AA:$AA,'Game Log'!$AB:$AB,$A184,'Game Log'!$Z:$Z,$A$165,'Game Log'!$AC:$AC,'Opp Pos'!CB$166))</f>
        <v>31</v>
      </c>
      <c r="CC184" s="23" t="str">
        <f>IF(SUMIFS('Game Log'!$AA:$AA,'Game Log'!$AB:$AB,$A184,'Game Log'!$Z:$Z,$A$165,'Game Log'!$AC:$AC,'Opp Pos'!CC$166)=0,"X",SUMIFS('Game Log'!$AA:$AA,'Game Log'!$AB:$AB,$A184,'Game Log'!$Z:$Z,$A$165,'Game Log'!$AC:$AC,'Opp Pos'!CC$166))</f>
        <v>X</v>
      </c>
      <c r="CD184" s="23">
        <f>IF(SUMIFS('Game Log'!$AA:$AA,'Game Log'!$AB:$AB,$A184,'Game Log'!$Z:$Z,$A$165,'Game Log'!$AC:$AC,'Opp Pos'!CD$166)=0,"X",SUMIFS('Game Log'!$AA:$AA,'Game Log'!$AB:$AB,$A184,'Game Log'!$Z:$Z,$A$165,'Game Log'!$AC:$AC,'Opp Pos'!CD$166))</f>
        <v>56.5</v>
      </c>
      <c r="CE184" s="23" t="str">
        <f>IF(SUMIFS('Game Log'!$AA:$AA,'Game Log'!$AB:$AB,$A184,'Game Log'!$Z:$Z,$A$165,'Game Log'!$AC:$AC,'Opp Pos'!CE$166)=0,"X",SUMIFS('Game Log'!$AA:$AA,'Game Log'!$AB:$AB,$A184,'Game Log'!$Z:$Z,$A$165,'Game Log'!$AC:$AC,'Opp Pos'!CE$166))</f>
        <v>X</v>
      </c>
      <c r="CF184" s="23" t="str">
        <f>IF(SUMIFS('Game Log'!$AA:$AA,'Game Log'!$AB:$AB,$A184,'Game Log'!$Z:$Z,$A$165,'Game Log'!$AC:$AC,'Opp Pos'!CF$166)=0,"X",SUMIFS('Game Log'!$AA:$AA,'Game Log'!$AB:$AB,$A184,'Game Log'!$Z:$Z,$A$165,'Game Log'!$AC:$AC,'Opp Pos'!CF$166))</f>
        <v>X</v>
      </c>
      <c r="CG184" s="23">
        <f>IF(SUMIFS('Game Log'!$AA:$AA,'Game Log'!$AB:$AB,$A184,'Game Log'!$Z:$Z,$A$165,'Game Log'!$AC:$AC,'Opp Pos'!CG$166)=0,"X",SUMIFS('Game Log'!$AA:$AA,'Game Log'!$AB:$AB,$A184,'Game Log'!$Z:$Z,$A$165,'Game Log'!$AC:$AC,'Opp Pos'!CG$166))</f>
        <v>16.100000000000001</v>
      </c>
      <c r="CH184" s="23" t="str">
        <f>IF(SUMIFS('Game Log'!$AA:$AA,'Game Log'!$AB:$AB,$A184,'Game Log'!$Z:$Z,$A$165,'Game Log'!$AC:$AC,'Opp Pos'!CH$166)=0,"X",SUMIFS('Game Log'!$AA:$AA,'Game Log'!$AB:$AB,$A184,'Game Log'!$Z:$Z,$A$165,'Game Log'!$AC:$AC,'Opp Pos'!CH$166))</f>
        <v>X</v>
      </c>
      <c r="CI184" s="23">
        <f>IF(SUMIFS('Game Log'!$AA:$AA,'Game Log'!$AB:$AB,$A184,'Game Log'!$Z:$Z,$A$165,'Game Log'!$AC:$AC,'Opp Pos'!CI$166)=0,"X",SUMIFS('Game Log'!$AA:$AA,'Game Log'!$AB:$AB,$A184,'Game Log'!$Z:$Z,$A$165,'Game Log'!$AC:$AC,'Opp Pos'!CI$166))</f>
        <v>21.8</v>
      </c>
      <c r="CJ184" s="23" t="str">
        <f>IF(SUMIFS('Game Log'!$AA:$AA,'Game Log'!$AB:$AB,$A184,'Game Log'!$Z:$Z,$A$165,'Game Log'!$AC:$AC,'Opp Pos'!CJ$166)=0,"X",SUMIFS('Game Log'!$AA:$AA,'Game Log'!$AB:$AB,$A184,'Game Log'!$Z:$Z,$A$165,'Game Log'!$AC:$AC,'Opp Pos'!CJ$166))</f>
        <v>X</v>
      </c>
      <c r="CK184" s="23">
        <f>IF(SUMIFS('Game Log'!$AA:$AA,'Game Log'!$AB:$AB,$A184,'Game Log'!$Z:$Z,$A$165,'Game Log'!$AC:$AC,'Opp Pos'!CK$166)=0,"X",SUMIFS('Game Log'!$AA:$AA,'Game Log'!$AB:$AB,$A184,'Game Log'!$Z:$Z,$A$165,'Game Log'!$AC:$AC,'Opp Pos'!CK$166))</f>
        <v>54.099999999999994</v>
      </c>
      <c r="CL184" s="23" t="str">
        <f>IF(SUMIFS('Game Log'!$AA:$AA,'Game Log'!$AB:$AB,$A184,'Game Log'!$Z:$Z,$A$165,'Game Log'!$AC:$AC,'Opp Pos'!CL$166)=0,"X",SUMIFS('Game Log'!$AA:$AA,'Game Log'!$AB:$AB,$A184,'Game Log'!$Z:$Z,$A$165,'Game Log'!$AC:$AC,'Opp Pos'!CL$166))</f>
        <v>X</v>
      </c>
      <c r="CM184" s="23">
        <f>IF(SUMIFS('Game Log'!$AA:$AA,'Game Log'!$AB:$AB,$A184,'Game Log'!$Z:$Z,$A$165,'Game Log'!$AC:$AC,'Opp Pos'!CM$166)=0,"X",SUMIFS('Game Log'!$AA:$AA,'Game Log'!$AB:$AB,$A184,'Game Log'!$Z:$Z,$A$165,'Game Log'!$AC:$AC,'Opp Pos'!CM$166))</f>
        <v>27.7</v>
      </c>
      <c r="CN184" s="23" t="str">
        <f>IF(SUMIFS('Game Log'!$AA:$AA,'Game Log'!$AB:$AB,$A184,'Game Log'!$Z:$Z,$A$165,'Game Log'!$AC:$AC,'Opp Pos'!CN$166)=0,"X",SUMIFS('Game Log'!$AA:$AA,'Game Log'!$AB:$AB,$A184,'Game Log'!$Z:$Z,$A$165,'Game Log'!$AC:$AC,'Opp Pos'!CN$166))</f>
        <v>X</v>
      </c>
      <c r="CO184" s="23">
        <f>IF(SUMIFS('Game Log'!$AA:$AA,'Game Log'!$AB:$AB,$A184,'Game Log'!$Z:$Z,$A$165,'Game Log'!$AC:$AC,'Opp Pos'!CO$166)=0,"X",SUMIFS('Game Log'!$AA:$AA,'Game Log'!$AB:$AB,$A184,'Game Log'!$Z:$Z,$A$165,'Game Log'!$AC:$AC,'Opp Pos'!CO$166))</f>
        <v>82.7</v>
      </c>
      <c r="CP184" s="23" t="str">
        <f>IF(SUMIFS('Game Log'!$AA:$AA,'Game Log'!$AB:$AB,$A184,'Game Log'!$Z:$Z,$A$165,'Game Log'!$AC:$AC,'Opp Pos'!CP$166)=0,"X",SUMIFS('Game Log'!$AA:$AA,'Game Log'!$AB:$AB,$A184,'Game Log'!$Z:$Z,$A$165,'Game Log'!$AC:$AC,'Opp Pos'!CP$166))</f>
        <v>X</v>
      </c>
      <c r="CQ184" s="23">
        <f>IF(SUMIFS('Game Log'!$AA:$AA,'Game Log'!$AB:$AB,$A184,'Game Log'!$Z:$Z,$A$165,'Game Log'!$AC:$AC,'Opp Pos'!CQ$166)=0,"X",SUMIFS('Game Log'!$AA:$AA,'Game Log'!$AB:$AB,$A184,'Game Log'!$Z:$Z,$A$165,'Game Log'!$AC:$AC,'Opp Pos'!CQ$166))</f>
        <v>57.1</v>
      </c>
      <c r="CR184" s="23" t="str">
        <f>IF(SUMIFS('Game Log'!$AA:$AA,'Game Log'!$AB:$AB,$A184,'Game Log'!$Z:$Z,$A$165,'Game Log'!$AC:$AC,'Opp Pos'!CR$166)=0,"X",SUMIFS('Game Log'!$AA:$AA,'Game Log'!$AB:$AB,$A184,'Game Log'!$Z:$Z,$A$165,'Game Log'!$AC:$AC,'Opp Pos'!CR$166))</f>
        <v>X</v>
      </c>
      <c r="CS184" s="23">
        <f>IF(SUMIFS('Game Log'!$AA:$AA,'Game Log'!$AB:$AB,$A184,'Game Log'!$Z:$Z,$A$165,'Game Log'!$AC:$AC,'Opp Pos'!CS$166)=0,"X",SUMIFS('Game Log'!$AA:$AA,'Game Log'!$AB:$AB,$A184,'Game Log'!$Z:$Z,$A$165,'Game Log'!$AC:$AC,'Opp Pos'!CS$166))</f>
        <v>22.299999999999997</v>
      </c>
      <c r="CT184" s="23" t="str">
        <f>IF(SUMIFS('Game Log'!$AA:$AA,'Game Log'!$AB:$AB,$A184,'Game Log'!$Z:$Z,$A$165,'Game Log'!$AC:$AC,'Opp Pos'!CT$166)=0,"X",SUMIFS('Game Log'!$AA:$AA,'Game Log'!$AB:$AB,$A184,'Game Log'!$Z:$Z,$A$165,'Game Log'!$AC:$AC,'Opp Pos'!CT$166))</f>
        <v>X</v>
      </c>
      <c r="CU184" s="23">
        <f>IF(SUMIFS('Game Log'!$AA:$AA,'Game Log'!$AB:$AB,$A184,'Game Log'!$Z:$Z,$A$165,'Game Log'!$AC:$AC,'Opp Pos'!CU$166)=0,"X",SUMIFS('Game Log'!$AA:$AA,'Game Log'!$AB:$AB,$A184,'Game Log'!$Z:$Z,$A$165,'Game Log'!$AC:$AC,'Opp Pos'!CU$166))</f>
        <v>10.6</v>
      </c>
      <c r="CV184" s="23" t="str">
        <f>IF(SUMIFS('Game Log'!$AA:$AA,'Game Log'!$AB:$AB,$A184,'Game Log'!$Z:$Z,$A$165,'Game Log'!$AC:$AC,'Opp Pos'!CV$166)=0,"X",SUMIFS('Game Log'!$AA:$AA,'Game Log'!$AB:$AB,$A184,'Game Log'!$Z:$Z,$A$165,'Game Log'!$AC:$AC,'Opp Pos'!CV$166))</f>
        <v>X</v>
      </c>
      <c r="CW184" s="23">
        <f>IF(SUMIFS('Game Log'!$AA:$AA,'Game Log'!$AB:$AB,$A184,'Game Log'!$Z:$Z,$A$165,'Game Log'!$AC:$AC,'Opp Pos'!CW$166)=0,"X",SUMIFS('Game Log'!$AA:$AA,'Game Log'!$AB:$AB,$A184,'Game Log'!$Z:$Z,$A$165,'Game Log'!$AC:$AC,'Opp Pos'!CW$166))</f>
        <v>21.6</v>
      </c>
      <c r="CX184" s="23">
        <f>IF(SUMIFS('Game Log'!$AA:$AA,'Game Log'!$AB:$AB,$A184,'Game Log'!$Z:$Z,$A$165,'Game Log'!$AC:$AC,'Opp Pos'!CX$166)=0,"X",SUMIFS('Game Log'!$AA:$AA,'Game Log'!$AB:$AB,$A184,'Game Log'!$Z:$Z,$A$165,'Game Log'!$AC:$AC,'Opp Pos'!CX$166))</f>
        <v>20.7</v>
      </c>
      <c r="CY184" s="23" t="str">
        <f>IF(SUMIFS('Game Log'!$AA:$AA,'Game Log'!$AB:$AB,$A184,'Game Log'!$Z:$Z,$A$165,'Game Log'!$AC:$AC,'Opp Pos'!CY$166)=0,"X",SUMIFS('Game Log'!$AA:$AA,'Game Log'!$AB:$AB,$A184,'Game Log'!$Z:$Z,$A$165,'Game Log'!$AC:$AC,'Opp Pos'!CY$166))</f>
        <v>X</v>
      </c>
      <c r="CZ184" s="23">
        <f>IF(SUMIFS('Game Log'!$AA:$AA,'Game Log'!$AB:$AB,$A184,'Game Log'!$Z:$Z,$A$165,'Game Log'!$AC:$AC,'Opp Pos'!CZ$166)=0,"X",SUMIFS('Game Log'!$AA:$AA,'Game Log'!$AB:$AB,$A184,'Game Log'!$Z:$Z,$A$165,'Game Log'!$AC:$AC,'Opp Pos'!CZ$166))</f>
        <v>57.400000000000006</v>
      </c>
      <c r="DA184" s="23" t="str">
        <f>IF(SUMIFS('Game Log'!$AA:$AA,'Game Log'!$AB:$AB,$A184,'Game Log'!$Z:$Z,$A$165,'Game Log'!$AC:$AC,'Opp Pos'!DA$166)=0,"X",SUMIFS('Game Log'!$AA:$AA,'Game Log'!$AB:$AB,$A184,'Game Log'!$Z:$Z,$A$165,'Game Log'!$AC:$AC,'Opp Pos'!DA$166))</f>
        <v>X</v>
      </c>
      <c r="DB184" s="23">
        <f>IF(SUMIFS('Game Log'!$AA:$AA,'Game Log'!$AB:$AB,$A184,'Game Log'!$Z:$Z,$A$165,'Game Log'!$AC:$AC,'Opp Pos'!DB$166)=0,"X",SUMIFS('Game Log'!$AA:$AA,'Game Log'!$AB:$AB,$A184,'Game Log'!$Z:$Z,$A$165,'Game Log'!$AC:$AC,'Opp Pos'!DB$166))</f>
        <v>36.4</v>
      </c>
      <c r="DC184" s="23">
        <f>IF(SUMIFS('Game Log'!$AA:$AA,'Game Log'!$AB:$AB,$A184,'Game Log'!$Z:$Z,$A$165,'Game Log'!$AC:$AC,'Opp Pos'!DC$166)=0,"X",SUMIFS('Game Log'!$AA:$AA,'Game Log'!$AB:$AB,$A184,'Game Log'!$Z:$Z,$A$165,'Game Log'!$AC:$AC,'Opp Pos'!DC$166))</f>
        <v>56.5</v>
      </c>
      <c r="DD184" s="23" t="str">
        <f>IF(SUMIFS('Game Log'!$AA:$AA,'Game Log'!$AB:$AB,$A184,'Game Log'!$Z:$Z,$A$165,'Game Log'!$AC:$AC,'Opp Pos'!DD$166)=0,"X",SUMIFS('Game Log'!$AA:$AA,'Game Log'!$AB:$AB,$A184,'Game Log'!$Z:$Z,$A$165,'Game Log'!$AC:$AC,'Opp Pos'!DD$166))</f>
        <v>X</v>
      </c>
      <c r="DE184" s="23">
        <f>IF(SUMIFS('Game Log'!$AA:$AA,'Game Log'!$AB:$AB,$A184,'Game Log'!$Z:$Z,$A$165,'Game Log'!$AC:$AC,'Opp Pos'!DE$166)=0,"X",SUMIFS('Game Log'!$AA:$AA,'Game Log'!$AB:$AB,$A184,'Game Log'!$Z:$Z,$A$165,'Game Log'!$AC:$AC,'Opp Pos'!DE$166))</f>
        <v>2.2000000000000002</v>
      </c>
      <c r="DF184" s="23" t="str">
        <f>IF(SUMIFS('Game Log'!$AA:$AA,'Game Log'!$AB:$AB,$A184,'Game Log'!$Z:$Z,$A$165,'Game Log'!$AC:$AC,'Opp Pos'!DF$166)=0,"X",SUMIFS('Game Log'!$AA:$AA,'Game Log'!$AB:$AB,$A184,'Game Log'!$Z:$Z,$A$165,'Game Log'!$AC:$AC,'Opp Pos'!DF$166))</f>
        <v>X</v>
      </c>
      <c r="DG184" s="23" t="str">
        <f>IF(SUMIFS('Game Log'!$AA:$AA,'Game Log'!$AB:$AB,$A184,'Game Log'!$Z:$Z,$A$165,'Game Log'!$AC:$AC,'Opp Pos'!DG$166)=0,"X",SUMIFS('Game Log'!$AA:$AA,'Game Log'!$AB:$AB,$A184,'Game Log'!$Z:$Z,$A$165,'Game Log'!$AC:$AC,'Opp Pos'!DG$166))</f>
        <v>X</v>
      </c>
      <c r="DH184" s="23" t="str">
        <f>IF(SUMIFS('Game Log'!$AA:$AA,'Game Log'!$AB:$AB,$A184,'Game Log'!$Z:$Z,$A$165,'Game Log'!$AC:$AC,'Opp Pos'!DH$166)=0,"X",SUMIFS('Game Log'!$AA:$AA,'Game Log'!$AB:$AB,$A184,'Game Log'!$Z:$Z,$A$165,'Game Log'!$AC:$AC,'Opp Pos'!DH$166))</f>
        <v>X</v>
      </c>
      <c r="DI184" s="23" t="str">
        <f>IF(SUMIFS('Game Log'!$AA:$AA,'Game Log'!$AB:$AB,$A184,'Game Log'!$Z:$Z,$A$165,'Game Log'!$AC:$AC,'Opp Pos'!DI$166)=0,"X",SUMIFS('Game Log'!$AA:$AA,'Game Log'!$AB:$AB,$A184,'Game Log'!$Z:$Z,$A$165,'Game Log'!$AC:$AC,'Opp Pos'!DI$166))</f>
        <v>X</v>
      </c>
      <c r="DJ184" s="23" t="str">
        <f>IF(SUMIFS('Game Log'!$AA:$AA,'Game Log'!$AB:$AB,$A184,'Game Log'!$Z:$Z,$A$165,'Game Log'!$AC:$AC,'Opp Pos'!DJ$166)=0,"X",SUMIFS('Game Log'!$AA:$AA,'Game Log'!$AB:$AB,$A184,'Game Log'!$Z:$Z,$A$165,'Game Log'!$AC:$AC,'Opp Pos'!DJ$166))</f>
        <v>X</v>
      </c>
      <c r="DK184" s="23">
        <f>IF(SUMIFS('Game Log'!$AA:$AA,'Game Log'!$AB:$AB,$A184,'Game Log'!$Z:$Z,$A$165,'Game Log'!$AC:$AC,'Opp Pos'!DK$166)=0,"X",SUMIFS('Game Log'!$AA:$AA,'Game Log'!$AB:$AB,$A184,'Game Log'!$Z:$Z,$A$165,'Game Log'!$AC:$AC,'Opp Pos'!DK$166))</f>
        <v>29</v>
      </c>
      <c r="DL184" s="23" t="str">
        <f>IF(SUMIFS('Game Log'!$AA:$AA,'Game Log'!$AB:$AB,$A184,'Game Log'!$Z:$Z,$A$165,'Game Log'!$AC:$AC,'Opp Pos'!DL$166)=0,"X",SUMIFS('Game Log'!$AA:$AA,'Game Log'!$AB:$AB,$A184,'Game Log'!$Z:$Z,$A$165,'Game Log'!$AC:$AC,'Opp Pos'!DL$166))</f>
        <v>X</v>
      </c>
      <c r="DM184" s="23">
        <f>IF(SUMIFS('Game Log'!$AA:$AA,'Game Log'!$AB:$AB,$A184,'Game Log'!$Z:$Z,$A$165,'Game Log'!$AC:$AC,'Opp Pos'!DM$166)=0,"X",SUMIFS('Game Log'!$AA:$AA,'Game Log'!$AB:$AB,$A184,'Game Log'!$Z:$Z,$A$165,'Game Log'!$AC:$AC,'Opp Pos'!DM$166))</f>
        <v>21.6</v>
      </c>
      <c r="DN184" s="23" t="str">
        <f>IF(SUMIFS('Game Log'!$AA:$AA,'Game Log'!$AB:$AB,$A184,'Game Log'!$Z:$Z,$A$165,'Game Log'!$AC:$AC,'Opp Pos'!DN$166)=0,"X",SUMIFS('Game Log'!$AA:$AA,'Game Log'!$AB:$AB,$A184,'Game Log'!$Z:$Z,$A$165,'Game Log'!$AC:$AC,'Opp Pos'!DN$166))</f>
        <v>X</v>
      </c>
      <c r="DO184" s="23">
        <f>IF(SUMIFS('Game Log'!$AA:$AA,'Game Log'!$AB:$AB,$A184,'Game Log'!$Z:$Z,$A$165,'Game Log'!$AC:$AC,'Opp Pos'!DO$166)=0,"X",SUMIFS('Game Log'!$AA:$AA,'Game Log'!$AB:$AB,$A184,'Game Log'!$Z:$Z,$A$165,'Game Log'!$AC:$AC,'Opp Pos'!DO$166))</f>
        <v>44.4</v>
      </c>
      <c r="DP184" s="23" t="str">
        <f>IF(SUMIFS('Game Log'!$AA:$AA,'Game Log'!$AB:$AB,$A184,'Game Log'!$Z:$Z,$A$165,'Game Log'!$AC:$AC,'Opp Pos'!DP$166)=0,"X",SUMIFS('Game Log'!$AA:$AA,'Game Log'!$AB:$AB,$A184,'Game Log'!$Z:$Z,$A$165,'Game Log'!$AC:$AC,'Opp Pos'!DP$166))</f>
        <v>X</v>
      </c>
      <c r="DQ184" s="23">
        <f>IF(SUMIFS('Game Log'!$AA:$AA,'Game Log'!$AB:$AB,$A184,'Game Log'!$Z:$Z,$A$165,'Game Log'!$AC:$AC,'Opp Pos'!DQ$166)=0,"X",SUMIFS('Game Log'!$AA:$AA,'Game Log'!$AB:$AB,$A184,'Game Log'!$Z:$Z,$A$165,'Game Log'!$AC:$AC,'Opp Pos'!DQ$166))</f>
        <v>42.3</v>
      </c>
      <c r="DR184" s="23" t="str">
        <f>IF(SUMIFS('Game Log'!$AA:$AA,'Game Log'!$AB:$AB,$A184,'Game Log'!$Z:$Z,$A$165,'Game Log'!$AC:$AC,'Opp Pos'!DR$166)=0,"X",SUMIFS('Game Log'!$AA:$AA,'Game Log'!$AB:$AB,$A184,'Game Log'!$Z:$Z,$A$165,'Game Log'!$AC:$AC,'Opp Pos'!DR$166))</f>
        <v>X</v>
      </c>
      <c r="DS184" s="23">
        <f>IF(SUMIFS('Game Log'!$AA:$AA,'Game Log'!$AB:$AB,$A184,'Game Log'!$Z:$Z,$A$165,'Game Log'!$AC:$AC,'Opp Pos'!DS$166)=0,"X",SUMIFS('Game Log'!$AA:$AA,'Game Log'!$AB:$AB,$A184,'Game Log'!$Z:$Z,$A$165,'Game Log'!$AC:$AC,'Opp Pos'!DS$166))</f>
        <v>42.6</v>
      </c>
      <c r="DT184" s="23" t="str">
        <f>IF(SUMIFS('Game Log'!$AA:$AA,'Game Log'!$AB:$AB,$A184,'Game Log'!$Z:$Z,$A$165,'Game Log'!$AC:$AC,'Opp Pos'!DT$166)=0,"X",SUMIFS('Game Log'!$AA:$AA,'Game Log'!$AB:$AB,$A184,'Game Log'!$Z:$Z,$A$165,'Game Log'!$AC:$AC,'Opp Pos'!DT$166))</f>
        <v>X</v>
      </c>
      <c r="DU184" s="23" t="str">
        <f>IF(SUMIFS('Game Log'!$AA:$AA,'Game Log'!$AB:$AB,$A184,'Game Log'!$Z:$Z,$A$165,'Game Log'!$AC:$AC,'Opp Pos'!DU$166)=0,"X",SUMIFS('Game Log'!$AA:$AA,'Game Log'!$AB:$AB,$A184,'Game Log'!$Z:$Z,$A$165,'Game Log'!$AC:$AC,'Opp Pos'!DU$166))</f>
        <v>X</v>
      </c>
      <c r="DV184" s="23" t="str">
        <f>IF(SUMIFS('Game Log'!$AA:$AA,'Game Log'!$AB:$AB,$A184,'Game Log'!$Z:$Z,$A$165,'Game Log'!$AC:$AC,'Opp Pos'!DV$166)=0,"X",SUMIFS('Game Log'!$AA:$AA,'Game Log'!$AB:$AB,$A184,'Game Log'!$Z:$Z,$A$165,'Game Log'!$AC:$AC,'Opp Pos'!DV$166))</f>
        <v>X</v>
      </c>
      <c r="DW184" s="23" t="str">
        <f>IF(SUMIFS('Game Log'!$AA:$AA,'Game Log'!$AB:$AB,$A184,'Game Log'!$Z:$Z,$A$165,'Game Log'!$AC:$AC,'Opp Pos'!DW$166)=0,"X",SUMIFS('Game Log'!$AA:$AA,'Game Log'!$AB:$AB,$A184,'Game Log'!$Z:$Z,$A$165,'Game Log'!$AC:$AC,'Opp Pos'!DW$166))</f>
        <v>X</v>
      </c>
      <c r="DX184" s="23" t="str">
        <f>IF(SUMIFS('Game Log'!$AA:$AA,'Game Log'!$AB:$AB,$A184,'Game Log'!$Z:$Z,$A$165,'Game Log'!$AC:$AC,'Opp Pos'!DX$166)=0,"X",SUMIFS('Game Log'!$AA:$AA,'Game Log'!$AB:$AB,$A184,'Game Log'!$Z:$Z,$A$165,'Game Log'!$AC:$AC,'Opp Pos'!DX$166))</f>
        <v>X</v>
      </c>
      <c r="DY184" s="23" t="str">
        <f>IF(SUMIFS('Game Log'!$AA:$AA,'Game Log'!$AB:$AB,$A184,'Game Log'!$Z:$Z,$A$165,'Game Log'!$AC:$AC,'Opp Pos'!DY$166)=0,"X",SUMIFS('Game Log'!$AA:$AA,'Game Log'!$AB:$AB,$A184,'Game Log'!$Z:$Z,$A$165,'Game Log'!$AC:$AC,'Opp Pos'!DY$166))</f>
        <v>X</v>
      </c>
      <c r="DZ184" s="23" t="str">
        <f>IF(SUMIFS('Game Log'!$AA:$AA,'Game Log'!$AB:$AB,$A184,'Game Log'!$Z:$Z,$A$165,'Game Log'!$AC:$AC,'Opp Pos'!DZ$166)=0,"X",SUMIFS('Game Log'!$AA:$AA,'Game Log'!$AB:$AB,$A184,'Game Log'!$Z:$Z,$A$165,'Game Log'!$AC:$AC,'Opp Pos'!DZ$166))</f>
        <v>X</v>
      </c>
      <c r="EA184" s="23">
        <f>IF(SUMIFS('Game Log'!$AA:$AA,'Game Log'!$AB:$AB,$A184,'Game Log'!$Z:$Z,$A$165,'Game Log'!$AC:$AC,'Opp Pos'!EA$166)=0,"X",SUMIFS('Game Log'!$AA:$AA,'Game Log'!$AB:$AB,$A184,'Game Log'!$Z:$Z,$A$165,'Game Log'!$AC:$AC,'Opp Pos'!EA$166))</f>
        <v>56.800000000000004</v>
      </c>
      <c r="EB184" s="23" t="str">
        <f>IF(SUMIFS('Game Log'!$AA:$AA,'Game Log'!$AB:$AB,$A184,'Game Log'!$Z:$Z,$A$165,'Game Log'!$AC:$AC,'Opp Pos'!EB$166)=0,"X",SUMIFS('Game Log'!$AA:$AA,'Game Log'!$AB:$AB,$A184,'Game Log'!$Z:$Z,$A$165,'Game Log'!$AC:$AC,'Opp Pos'!EB$166))</f>
        <v>X</v>
      </c>
      <c r="EC184" s="23" t="str">
        <f>IF(SUMIFS('Game Log'!$AA:$AA,'Game Log'!$AB:$AB,$A184,'Game Log'!$Z:$Z,$A$165,'Game Log'!$AC:$AC,'Opp Pos'!EC$166)=0,"X",SUMIFS('Game Log'!$AA:$AA,'Game Log'!$AB:$AB,$A184,'Game Log'!$Z:$Z,$A$165,'Game Log'!$AC:$AC,'Opp Pos'!EC$166))</f>
        <v>X</v>
      </c>
      <c r="ED184" s="23">
        <f>IF(SUMIFS('Game Log'!$AA:$AA,'Game Log'!$AB:$AB,$A184,'Game Log'!$Z:$Z,$A$165,'Game Log'!$AC:$AC,'Opp Pos'!ED$166)=0,"X",SUMIFS('Game Log'!$AA:$AA,'Game Log'!$AB:$AB,$A184,'Game Log'!$Z:$Z,$A$165,'Game Log'!$AC:$AC,'Opp Pos'!ED$166))</f>
        <v>40.299999999999997</v>
      </c>
      <c r="EE184" s="23" t="str">
        <f>IF(SUMIFS('Game Log'!$AA:$AA,'Game Log'!$AB:$AB,$A184,'Game Log'!$Z:$Z,$A$165,'Game Log'!$AC:$AC,'Opp Pos'!EE$166)=0,"X",SUMIFS('Game Log'!$AA:$AA,'Game Log'!$AB:$AB,$A184,'Game Log'!$Z:$Z,$A$165,'Game Log'!$AC:$AC,'Opp Pos'!EE$166))</f>
        <v>X</v>
      </c>
      <c r="EF184" s="23" t="str">
        <f>IF(SUMIFS('Game Log'!$AA:$AA,'Game Log'!$AB:$AB,$A184,'Game Log'!$Z:$Z,$A$165,'Game Log'!$AC:$AC,'Opp Pos'!EF$166)=0,"X",SUMIFS('Game Log'!$AA:$AA,'Game Log'!$AB:$AB,$A184,'Game Log'!$Z:$Z,$A$165,'Game Log'!$AC:$AC,'Opp Pos'!EF$166))</f>
        <v>X</v>
      </c>
      <c r="EG184" s="23">
        <f>IF(SUMIFS('Game Log'!$AA:$AA,'Game Log'!$AB:$AB,$A184,'Game Log'!$Z:$Z,$A$165,'Game Log'!$AC:$AC,'Opp Pos'!EG$166)=0,"X",SUMIFS('Game Log'!$AA:$AA,'Game Log'!$AB:$AB,$A184,'Game Log'!$Z:$Z,$A$165,'Game Log'!$AC:$AC,'Opp Pos'!EG$166))</f>
        <v>37.6</v>
      </c>
      <c r="EH184" s="23">
        <f>IF(SUMIFS('Game Log'!$AA:$AA,'Game Log'!$AB:$AB,$A184,'Game Log'!$Z:$Z,$A$165,'Game Log'!$AC:$AC,'Opp Pos'!EH$166)=0,"X",SUMIFS('Game Log'!$AA:$AA,'Game Log'!$AB:$AB,$A184,'Game Log'!$Z:$Z,$A$165,'Game Log'!$AC:$AC,'Opp Pos'!EH$166))</f>
        <v>60.7</v>
      </c>
      <c r="EI184" s="23" t="str">
        <f>IF(SUMIFS('Game Log'!$AA:$AA,'Game Log'!$AB:$AB,$A184,'Game Log'!$Z:$Z,$A$165,'Game Log'!$AC:$AC,'Opp Pos'!EI$166)=0,"X",SUMIFS('Game Log'!$AA:$AA,'Game Log'!$AB:$AB,$A184,'Game Log'!$Z:$Z,$A$165,'Game Log'!$AC:$AC,'Opp Pos'!EI$166))</f>
        <v>X</v>
      </c>
      <c r="EJ184" s="23" t="str">
        <f>IF(SUMIFS('Game Log'!$AA:$AA,'Game Log'!$AB:$AB,$A184,'Game Log'!$Z:$Z,$A$165,'Game Log'!$AC:$AC,'Opp Pos'!EJ$166)=0,"X",SUMIFS('Game Log'!$AA:$AA,'Game Log'!$AB:$AB,$A184,'Game Log'!$Z:$Z,$A$165,'Game Log'!$AC:$AC,'Opp Pos'!EJ$166))</f>
        <v>X</v>
      </c>
      <c r="EK184" s="23" t="str">
        <f>IF(SUMIFS('Game Log'!$AA:$AA,'Game Log'!$AB:$AB,$A184,'Game Log'!$Z:$Z,$A$165,'Game Log'!$AC:$AC,'Opp Pos'!EK$166)=0,"X",SUMIFS('Game Log'!$AA:$AA,'Game Log'!$AB:$AB,$A184,'Game Log'!$Z:$Z,$A$165,'Game Log'!$AC:$AC,'Opp Pos'!EK$166))</f>
        <v>X</v>
      </c>
      <c r="EL184" s="23" t="str">
        <f>IF(SUMIFS('Game Log'!$AA:$AA,'Game Log'!$AB:$AB,$A184,'Game Log'!$Z:$Z,$A$165,'Game Log'!$AC:$AC,'Opp Pos'!EL$166)=0,"X",SUMIFS('Game Log'!$AA:$AA,'Game Log'!$AB:$AB,$A184,'Game Log'!$Z:$Z,$A$165,'Game Log'!$AC:$AC,'Opp Pos'!EL$166))</f>
        <v>X</v>
      </c>
      <c r="EM184" s="23" t="str">
        <f>IF(SUMIFS('Game Log'!$AA:$AA,'Game Log'!$AB:$AB,$A184,'Game Log'!$Z:$Z,$A$165,'Game Log'!$AC:$AC,'Opp Pos'!EM$166)=0,"X",SUMIFS('Game Log'!$AA:$AA,'Game Log'!$AB:$AB,$A184,'Game Log'!$Z:$Z,$A$165,'Game Log'!$AC:$AC,'Opp Pos'!EM$166))</f>
        <v>X</v>
      </c>
      <c r="EN184" s="23">
        <f>IF(SUMIFS('Game Log'!$AA:$AA,'Game Log'!$AB:$AB,$A184,'Game Log'!$Z:$Z,$A$165,'Game Log'!$AC:$AC,'Opp Pos'!EN$166)=0,"X",SUMIFS('Game Log'!$AA:$AA,'Game Log'!$AB:$AB,$A184,'Game Log'!$Z:$Z,$A$165,'Game Log'!$AC:$AC,'Opp Pos'!EN$166))</f>
        <v>61.7</v>
      </c>
      <c r="EO184" s="23" t="str">
        <f>IF(SUMIFS('Game Log'!$AA:$AA,'Game Log'!$AB:$AB,$A184,'Game Log'!$Z:$Z,$A$165,'Game Log'!$AC:$AC,'Opp Pos'!EO$166)=0,"X",SUMIFS('Game Log'!$AA:$AA,'Game Log'!$AB:$AB,$A184,'Game Log'!$Z:$Z,$A$165,'Game Log'!$AC:$AC,'Opp Pos'!EO$166))</f>
        <v>X</v>
      </c>
      <c r="EP184" s="23" t="str">
        <f>IF(SUMIFS('Game Log'!$AA:$AA,'Game Log'!$AB:$AB,$A184,'Game Log'!$Z:$Z,$A$165,'Game Log'!$AC:$AC,'Opp Pos'!EP$166)=0,"X",SUMIFS('Game Log'!$AA:$AA,'Game Log'!$AB:$AB,$A184,'Game Log'!$Z:$Z,$A$165,'Game Log'!$AC:$AC,'Opp Pos'!EP$166))</f>
        <v>X</v>
      </c>
      <c r="EQ184" s="23">
        <f>IF(SUMIFS('Game Log'!$AA:$AA,'Game Log'!$AB:$AB,$A184,'Game Log'!$Z:$Z,$A$165,'Game Log'!$AC:$AC,'Opp Pos'!EQ$166)=0,"X",SUMIFS('Game Log'!$AA:$AA,'Game Log'!$AB:$AB,$A184,'Game Log'!$Z:$Z,$A$165,'Game Log'!$AC:$AC,'Opp Pos'!EQ$166))</f>
        <v>51.300000000000004</v>
      </c>
      <c r="ER184" s="23" t="str">
        <f>IF(SUMIFS('Game Log'!$AA:$AA,'Game Log'!$AB:$AB,$A184,'Game Log'!$Z:$Z,$A$165,'Game Log'!$AC:$AC,'Opp Pos'!ER$166)=0,"X",SUMIFS('Game Log'!$AA:$AA,'Game Log'!$AB:$AB,$A184,'Game Log'!$Z:$Z,$A$165,'Game Log'!$AC:$AC,'Opp Pos'!ER$166))</f>
        <v>X</v>
      </c>
      <c r="ES184" s="23">
        <f>IF(SUMIFS('Game Log'!$AA:$AA,'Game Log'!$AB:$AB,$A184,'Game Log'!$Z:$Z,$A$165,'Game Log'!$AC:$AC,'Opp Pos'!ES$166)=0,"X",SUMIFS('Game Log'!$AA:$AA,'Game Log'!$AB:$AB,$A184,'Game Log'!$Z:$Z,$A$165,'Game Log'!$AC:$AC,'Opp Pos'!ES$166))</f>
        <v>44.699999999999996</v>
      </c>
      <c r="ET184" s="23" t="str">
        <f>IF(SUMIFS('Game Log'!$AA:$AA,'Game Log'!$AB:$AB,$A184,'Game Log'!$Z:$Z,$A$165,'Game Log'!$AC:$AC,'Opp Pos'!ET$166)=0,"X",SUMIFS('Game Log'!$AA:$AA,'Game Log'!$AB:$AB,$A184,'Game Log'!$Z:$Z,$A$165,'Game Log'!$AC:$AC,'Opp Pos'!ET$166))</f>
        <v>X</v>
      </c>
      <c r="EU184" s="23" t="str">
        <f>IF(SUMIFS('Game Log'!$AA:$AA,'Game Log'!$AB:$AB,$A184,'Game Log'!$Z:$Z,$A$165,'Game Log'!$AC:$AC,'Opp Pos'!EU$166)=0,"X",SUMIFS('Game Log'!$AA:$AA,'Game Log'!$AB:$AB,$A184,'Game Log'!$Z:$Z,$A$165,'Game Log'!$AC:$AC,'Opp Pos'!EU$166))</f>
        <v>X</v>
      </c>
      <c r="EV184" s="23" t="str">
        <f>IF(SUMIFS('Game Log'!$AA:$AA,'Game Log'!$AB:$AB,$A184,'Game Log'!$Z:$Z,$A$165,'Game Log'!$AC:$AC,'Opp Pos'!EV$166)=0,"X",SUMIFS('Game Log'!$AA:$AA,'Game Log'!$AB:$AB,$A184,'Game Log'!$Z:$Z,$A$165,'Game Log'!$AC:$AC,'Opp Pos'!EV$166))</f>
        <v>X</v>
      </c>
      <c r="EW184" s="23" t="str">
        <f>IF(SUMIFS('Game Log'!$AA:$AA,'Game Log'!$AB:$AB,$A184,'Game Log'!$Z:$Z,$A$165,'Game Log'!$AC:$AC,'Opp Pos'!EW$166)=0,"X",SUMIFS('Game Log'!$AA:$AA,'Game Log'!$AB:$AB,$A184,'Game Log'!$Z:$Z,$A$165,'Game Log'!$AC:$AC,'Opp Pos'!EW$166))</f>
        <v>X</v>
      </c>
      <c r="EX184" s="23">
        <f>IF(SUMIFS('Game Log'!$AA:$AA,'Game Log'!$AB:$AB,$A184,'Game Log'!$Z:$Z,$A$165,'Game Log'!$AC:$AC,'Opp Pos'!EX$166)=0,"X",SUMIFS('Game Log'!$AA:$AA,'Game Log'!$AB:$AB,$A184,'Game Log'!$Z:$Z,$A$165,'Game Log'!$AC:$AC,'Opp Pos'!EX$166))</f>
        <v>42.4</v>
      </c>
      <c r="EY184" s="23" t="str">
        <f>IF(SUMIFS('Game Log'!$AA:$AA,'Game Log'!$AB:$AB,$A184,'Game Log'!$Z:$Z,$A$165,'Game Log'!$AC:$AC,'Opp Pos'!EY$166)=0,"X",SUMIFS('Game Log'!$AA:$AA,'Game Log'!$AB:$AB,$A184,'Game Log'!$Z:$Z,$A$165,'Game Log'!$AC:$AC,'Opp Pos'!EY$166))</f>
        <v>X</v>
      </c>
      <c r="EZ184" s="23">
        <f>IF(SUMIFS('Game Log'!$AA:$AA,'Game Log'!$AB:$AB,$A184,'Game Log'!$Z:$Z,$A$165,'Game Log'!$AC:$AC,'Opp Pos'!EZ$166)=0,"X",SUMIFS('Game Log'!$AA:$AA,'Game Log'!$AB:$AB,$A184,'Game Log'!$Z:$Z,$A$165,'Game Log'!$AC:$AC,'Opp Pos'!EZ$166))</f>
        <v>60.599999999999994</v>
      </c>
      <c r="FA184" s="23" t="str">
        <f>IF(SUMIFS('Game Log'!$AA:$AA,'Game Log'!$AB:$AB,$A184,'Game Log'!$Z:$Z,$A$165,'Game Log'!$AC:$AC,'Opp Pos'!FA$166)=0,"X",SUMIFS('Game Log'!$AA:$AA,'Game Log'!$AB:$AB,$A184,'Game Log'!$Z:$Z,$A$165,'Game Log'!$AC:$AC,'Opp Pos'!FA$166))</f>
        <v>X</v>
      </c>
      <c r="FB184" s="23" t="str">
        <f>IF(SUMIFS('Game Log'!$AA:$AA,'Game Log'!$AB:$AB,$A184,'Game Log'!$Z:$Z,$A$165,'Game Log'!$AC:$AC,'Opp Pos'!FB$166)=0,"X",SUMIFS('Game Log'!$AA:$AA,'Game Log'!$AB:$AB,$A184,'Game Log'!$Z:$Z,$A$165,'Game Log'!$AC:$AC,'Opp Pos'!FB$166))</f>
        <v>X</v>
      </c>
      <c r="FC184" s="23">
        <f>IF(SUMIFS('Game Log'!$AA:$AA,'Game Log'!$AB:$AB,$A184,'Game Log'!$Z:$Z,$A$165,'Game Log'!$AC:$AC,'Opp Pos'!FC$166)=0,"X",SUMIFS('Game Log'!$AA:$AA,'Game Log'!$AB:$AB,$A184,'Game Log'!$Z:$Z,$A$165,'Game Log'!$AC:$AC,'Opp Pos'!FC$166))</f>
        <v>40.1</v>
      </c>
      <c r="FD184" s="23">
        <f>IF(SUMIFS('Game Log'!$AA:$AA,'Game Log'!$AB:$AB,$A184,'Game Log'!$Z:$Z,$A$165,'Game Log'!$AC:$AC,'Opp Pos'!FD$166)=0,"X",SUMIFS('Game Log'!$AA:$AA,'Game Log'!$AB:$AB,$A184,'Game Log'!$Z:$Z,$A$165,'Game Log'!$AC:$AC,'Opp Pos'!FD$166))</f>
        <v>37.200000000000003</v>
      </c>
      <c r="FE184" s="23" t="str">
        <f>IF(SUMIFS('Game Log'!$AA:$AA,'Game Log'!$AB:$AB,$A184,'Game Log'!$Z:$Z,$A$165,'Game Log'!$AC:$AC,'Opp Pos'!FE$166)=0,"X",SUMIFS('Game Log'!$AA:$AA,'Game Log'!$AB:$AB,$A184,'Game Log'!$Z:$Z,$A$165,'Game Log'!$AC:$AC,'Opp Pos'!FE$166))</f>
        <v>X</v>
      </c>
      <c r="FF184" s="23">
        <f>IF(SUMIFS('Game Log'!$AA:$AA,'Game Log'!$AB:$AB,$A184,'Game Log'!$Z:$Z,$A$165,'Game Log'!$AC:$AC,'Opp Pos'!FF$166)=0,"X",SUMIFS('Game Log'!$AA:$AA,'Game Log'!$AB:$AB,$A184,'Game Log'!$Z:$Z,$A$165,'Game Log'!$AC:$AC,'Opp Pos'!FF$166))</f>
        <v>61.4</v>
      </c>
      <c r="FG184" s="23" t="str">
        <f>IF(SUMIFS('Game Log'!$AA:$AA,'Game Log'!$AB:$AB,$A184,'Game Log'!$Z:$Z,$A$165,'Game Log'!$AC:$AC,'Opp Pos'!FG$166)=0,"X",SUMIFS('Game Log'!$AA:$AA,'Game Log'!$AB:$AB,$A184,'Game Log'!$Z:$Z,$A$165,'Game Log'!$AC:$AC,'Opp Pos'!FG$166))</f>
        <v>X</v>
      </c>
      <c r="FH184" s="23">
        <f>IF(SUMIFS('Game Log'!$AA:$AA,'Game Log'!$AB:$AB,$A184,'Game Log'!$Z:$Z,$A$165,'Game Log'!$AC:$AC,'Opp Pos'!FH$166)=0,"X",SUMIFS('Game Log'!$AA:$AA,'Game Log'!$AB:$AB,$A184,'Game Log'!$Z:$Z,$A$165,'Game Log'!$AC:$AC,'Opp Pos'!FH$166))</f>
        <v>26.4</v>
      </c>
      <c r="FI184" s="23" t="str">
        <f>IF(SUMIFS('Game Log'!$AA:$AA,'Game Log'!$AB:$AB,$A184,'Game Log'!$Z:$Z,$A$165,'Game Log'!$AC:$AC,'Opp Pos'!FI$166)=0,"X",SUMIFS('Game Log'!$AA:$AA,'Game Log'!$AB:$AB,$A184,'Game Log'!$Z:$Z,$A$165,'Game Log'!$AC:$AC,'Opp Pos'!FI$166))</f>
        <v>X</v>
      </c>
      <c r="FJ184" s="23" t="str">
        <f>IF(SUMIFS('Game Log'!$AA:$AA,'Game Log'!$AB:$AB,$A184,'Game Log'!$Z:$Z,$A$165,'Game Log'!$AC:$AC,'Opp Pos'!FJ$166)=0,"X",SUMIFS('Game Log'!$AA:$AA,'Game Log'!$AB:$AB,$A184,'Game Log'!$Z:$Z,$A$165,'Game Log'!$AC:$AC,'Opp Pos'!FJ$166))</f>
        <v>X</v>
      </c>
      <c r="FK184" s="23" t="str">
        <f>IF(SUMIFS('Game Log'!$AA:$AA,'Game Log'!$AB:$AB,$A184,'Game Log'!$Z:$Z,$A$165,'Game Log'!$AC:$AC,'Opp Pos'!FK$166)=0,"X",SUMIFS('Game Log'!$AA:$AA,'Game Log'!$AB:$AB,$A184,'Game Log'!$Z:$Z,$A$165,'Game Log'!$AC:$AC,'Opp Pos'!FK$166))</f>
        <v>X</v>
      </c>
      <c r="FL184" s="23">
        <f>IF(SUMIFS('Game Log'!$AA:$AA,'Game Log'!$AB:$AB,$A184,'Game Log'!$Z:$Z,$A$165,'Game Log'!$AC:$AC,'Opp Pos'!FL$166)=0,"X",SUMIFS('Game Log'!$AA:$AA,'Game Log'!$AB:$AB,$A184,'Game Log'!$Z:$Z,$A$165,'Game Log'!$AC:$AC,'Opp Pos'!FL$166))</f>
        <v>32.1</v>
      </c>
      <c r="FM184" s="23" t="str">
        <f>IF(SUMIFS('Game Log'!$AA:$AA,'Game Log'!$AB:$AB,$A184,'Game Log'!$Z:$Z,$A$165,'Game Log'!$AC:$AC,'Opp Pos'!FM$166)=0,"X",SUMIFS('Game Log'!$AA:$AA,'Game Log'!$AB:$AB,$A184,'Game Log'!$Z:$Z,$A$165,'Game Log'!$AC:$AC,'Opp Pos'!FM$166))</f>
        <v>X</v>
      </c>
      <c r="FN184" s="23" t="str">
        <f>IF(SUMIFS('Game Log'!$AA:$AA,'Game Log'!$AB:$AB,$A184,'Game Log'!$Z:$Z,$A$165,'Game Log'!$AC:$AC,'Opp Pos'!FN$166)=0,"X",SUMIFS('Game Log'!$AA:$AA,'Game Log'!$AB:$AB,$A184,'Game Log'!$Z:$Z,$A$165,'Game Log'!$AC:$AC,'Opp Pos'!FN$166))</f>
        <v>X</v>
      </c>
      <c r="FO184" s="23" t="str">
        <f>IF(SUMIFS('Game Log'!$AA:$AA,'Game Log'!$AB:$AB,$A184,'Game Log'!$Z:$Z,$A$165,'Game Log'!$AC:$AC,'Opp Pos'!FO$166)=0,"X",SUMIFS('Game Log'!$AA:$AA,'Game Log'!$AB:$AB,$A184,'Game Log'!$Z:$Z,$A$165,'Game Log'!$AC:$AC,'Opp Pos'!FO$166))</f>
        <v>X</v>
      </c>
      <c r="FP184" s="23">
        <f>IF(SUMIFS('Game Log'!$AA:$AA,'Game Log'!$AB:$AB,$A184,'Game Log'!$Z:$Z,$A$165,'Game Log'!$AC:$AC,'Opp Pos'!FP$166)=0,"X",SUMIFS('Game Log'!$AA:$AA,'Game Log'!$AB:$AB,$A184,'Game Log'!$Z:$Z,$A$165,'Game Log'!$AC:$AC,'Opp Pos'!FP$166))</f>
        <v>69.699999999999989</v>
      </c>
      <c r="FQ184" s="23">
        <f>IF(SUMIFS('Game Log'!$AA:$AA,'Game Log'!$AB:$AB,$A184,'Game Log'!$Z:$Z,$A$165,'Game Log'!$AC:$AC,'Opp Pos'!FQ$166)=0,"X",SUMIFS('Game Log'!$AA:$AA,'Game Log'!$AB:$AB,$A184,'Game Log'!$Z:$Z,$A$165,'Game Log'!$AC:$AC,'Opp Pos'!FQ$166))</f>
        <v>52.5</v>
      </c>
      <c r="FR184" s="23" t="str">
        <f>IF(SUMIFS('Game Log'!$AA:$AA,'Game Log'!$AB:$AB,$A184,'Game Log'!$Z:$Z,$A$165,'Game Log'!$AC:$AC,'Opp Pos'!FR$166)=0,"X",SUMIFS('Game Log'!$AA:$AA,'Game Log'!$AB:$AB,$A184,'Game Log'!$Z:$Z,$A$165,'Game Log'!$AC:$AC,'Opp Pos'!FR$166))</f>
        <v>X</v>
      </c>
      <c r="FS184" s="23" t="str">
        <f>IF(SUMIFS('Game Log'!$AA:$AA,'Game Log'!$AB:$AB,$A184,'Game Log'!$Z:$Z,$A$165,'Game Log'!$AC:$AC,'Opp Pos'!FS$166)=0,"X",SUMIFS('Game Log'!$AA:$AA,'Game Log'!$AB:$AB,$A184,'Game Log'!$Z:$Z,$A$165,'Game Log'!$AC:$AC,'Opp Pos'!FS$166))</f>
        <v>X</v>
      </c>
      <c r="FT184" s="23">
        <f>IF(SUMIFS('Game Log'!$AA:$AA,'Game Log'!$AB:$AB,$A184,'Game Log'!$Z:$Z,$A$165,'Game Log'!$AC:$AC,'Opp Pos'!FT$166)=0,"X",SUMIFS('Game Log'!$AA:$AA,'Game Log'!$AB:$AB,$A184,'Game Log'!$Z:$Z,$A$165,'Game Log'!$AC:$AC,'Opp Pos'!FT$166))</f>
        <v>19</v>
      </c>
      <c r="FU184" s="23" t="str">
        <f>IF(SUMIFS('Game Log'!$AA:$AA,'Game Log'!$AB:$AB,$A184,'Game Log'!$Z:$Z,$A$165,'Game Log'!$AC:$AC,'Opp Pos'!FU$166)=0,"X",SUMIFS('Game Log'!$AA:$AA,'Game Log'!$AB:$AB,$A184,'Game Log'!$Z:$Z,$A$165,'Game Log'!$AC:$AC,'Opp Pos'!FU$166))</f>
        <v>X</v>
      </c>
      <c r="FV184" s="23">
        <f>IF(SUMIFS('Game Log'!$AA:$AA,'Game Log'!$AB:$AB,$A184,'Game Log'!$Z:$Z,$A$165,'Game Log'!$AC:$AC,'Opp Pos'!FV$166)=0,"X",SUMIFS('Game Log'!$AA:$AA,'Game Log'!$AB:$AB,$A184,'Game Log'!$Z:$Z,$A$165,'Game Log'!$AC:$AC,'Opp Pos'!FV$166))</f>
        <v>64.3</v>
      </c>
      <c r="FW184" s="23" t="str">
        <f>IF(SUMIFS('Game Log'!$AA:$AA,'Game Log'!$AB:$AB,$A184,'Game Log'!$Z:$Z,$A$165,'Game Log'!$AC:$AC,'Opp Pos'!FW$166)=0,"X",SUMIFS('Game Log'!$AA:$AA,'Game Log'!$AB:$AB,$A184,'Game Log'!$Z:$Z,$A$165,'Game Log'!$AC:$AC,'Opp Pos'!FW$166))</f>
        <v>X</v>
      </c>
      <c r="FX184" s="23" t="str">
        <f>IF(SUMIFS('Game Log'!$AA:$AA,'Game Log'!$AB:$AB,$A184,'Game Log'!$Z:$Z,$A$165,'Game Log'!$AC:$AC,'Opp Pos'!FX$166)=0,"X",SUMIFS('Game Log'!$AA:$AA,'Game Log'!$AB:$AB,$A184,'Game Log'!$Z:$Z,$A$165,'Game Log'!$AC:$AC,'Opp Pos'!FX$166))</f>
        <v>X</v>
      </c>
      <c r="FY184" s="23" t="str">
        <f>IF(SUMIFS('Game Log'!$AA:$AA,'Game Log'!$AB:$AB,$A184,'Game Log'!$Z:$Z,$A$165,'Game Log'!$AC:$AC,'Opp Pos'!FY$166)=0,"X",SUMIFS('Game Log'!$AA:$AA,'Game Log'!$AB:$AB,$A184,'Game Log'!$Z:$Z,$A$165,'Game Log'!$AC:$AC,'Opp Pos'!FY$166))</f>
        <v>X</v>
      </c>
      <c r="FZ184" s="23">
        <f>IF(SUMIFS('Game Log'!$AA:$AA,'Game Log'!$AB:$AB,$A184,'Game Log'!$Z:$Z,$A$165,'Game Log'!$AC:$AC,'Opp Pos'!FZ$166)=0,"X",SUMIFS('Game Log'!$AA:$AA,'Game Log'!$AB:$AB,$A184,'Game Log'!$Z:$Z,$A$165,'Game Log'!$AC:$AC,'Opp Pos'!FZ$166))</f>
        <v>63.5</v>
      </c>
      <c r="GA184" s="23" t="str">
        <f>IF(SUMIFS('Game Log'!$AA:$AA,'Game Log'!$AB:$AB,$A184,'Game Log'!$Z:$Z,$A$165,'Game Log'!$AC:$AC,'Opp Pos'!GA$166)=0,"X",SUMIFS('Game Log'!$AA:$AA,'Game Log'!$AB:$AB,$A184,'Game Log'!$Z:$Z,$A$165,'Game Log'!$AC:$AC,'Opp Pos'!GA$166))</f>
        <v>X</v>
      </c>
      <c r="GB184" s="23" t="str">
        <f>IF(SUMIFS('Game Log'!$AA:$AA,'Game Log'!$AB:$AB,$A184,'Game Log'!$Z:$Z,$A$165,'Game Log'!$AC:$AC,'Opp Pos'!GB$166)=0,"X",SUMIFS('Game Log'!$AA:$AA,'Game Log'!$AB:$AB,$A184,'Game Log'!$Z:$Z,$A$165,'Game Log'!$AC:$AC,'Opp Pos'!GB$166))</f>
        <v>X</v>
      </c>
      <c r="GC184" s="23">
        <f>IF(SUMIFS('Game Log'!$AA:$AA,'Game Log'!$AB:$AB,$A184,'Game Log'!$Z:$Z,$A$165,'Game Log'!$AC:$AC,'Opp Pos'!GC$166)=0,"X",SUMIFS('Game Log'!$AA:$AA,'Game Log'!$AB:$AB,$A184,'Game Log'!$Z:$Z,$A$165,'Game Log'!$AC:$AC,'Opp Pos'!GC$166))</f>
        <v>48.7</v>
      </c>
      <c r="GD184" s="23" t="str">
        <f>IF(SUMIFS('Game Log'!$AA:$AA,'Game Log'!$AB:$AB,$A184,'Game Log'!$Z:$Z,$A$165,'Game Log'!$AC:$AC,'Opp Pos'!GD$166)=0,"X",SUMIFS('Game Log'!$AA:$AA,'Game Log'!$AB:$AB,$A184,'Game Log'!$Z:$Z,$A$165,'Game Log'!$AC:$AC,'Opp Pos'!GD$166))</f>
        <v>X</v>
      </c>
      <c r="GE184" s="23" t="str">
        <f>IF(SUMIFS('Game Log'!$AA:$AA,'Game Log'!$AB:$AB,$A184,'Game Log'!$Z:$Z,$A$165,'Game Log'!$AC:$AC,'Opp Pos'!GE$166)=0,"X",SUMIFS('Game Log'!$AA:$AA,'Game Log'!$AB:$AB,$A184,'Game Log'!$Z:$Z,$A$165,'Game Log'!$AC:$AC,'Opp Pos'!GE$166))</f>
        <v>X</v>
      </c>
      <c r="GF184" s="23">
        <f>IF(SUMIFS('Game Log'!$AA:$AA,'Game Log'!$AB:$AB,$A184,'Game Log'!$Z:$Z,$A$165,'Game Log'!$AC:$AC,'Opp Pos'!GF$166)=0,"X",SUMIFS('Game Log'!$AA:$AA,'Game Log'!$AB:$AB,$A184,'Game Log'!$Z:$Z,$A$165,'Game Log'!$AC:$AC,'Opp Pos'!GF$166))</f>
        <v>30.1</v>
      </c>
      <c r="GG184" s="23" t="str">
        <f>IF(SUMIFS('Game Log'!$AA:$AA,'Game Log'!$AB:$AB,$A184,'Game Log'!$Z:$Z,$A$165,'Game Log'!$AC:$AC,'Opp Pos'!GG$166)=0,"X",SUMIFS('Game Log'!$AA:$AA,'Game Log'!$AB:$AB,$A184,'Game Log'!$Z:$Z,$A$165,'Game Log'!$AC:$AC,'Opp Pos'!GG$166))</f>
        <v>X</v>
      </c>
      <c r="GH184" s="23">
        <f>IF(SUMIFS('Game Log'!$AA:$AA,'Game Log'!$AB:$AB,$A184,'Game Log'!$Z:$Z,$A$165,'Game Log'!$AC:$AC,'Opp Pos'!GH$166)=0,"X",SUMIFS('Game Log'!$AA:$AA,'Game Log'!$AB:$AB,$A184,'Game Log'!$Z:$Z,$A$165,'Game Log'!$AC:$AC,'Opp Pos'!GH$166))</f>
        <v>61.9</v>
      </c>
      <c r="GI184" s="23" t="str">
        <f>IF(SUMIFS('Game Log'!$AA:$AA,'Game Log'!$AB:$AB,$A184,'Game Log'!$Z:$Z,$A$165,'Game Log'!$AC:$AC,'Opp Pos'!GI$166)=0,"X",SUMIFS('Game Log'!$AA:$AA,'Game Log'!$AB:$AB,$A184,'Game Log'!$Z:$Z,$A$165,'Game Log'!$AC:$AC,'Opp Pos'!GI$166))</f>
        <v>X</v>
      </c>
      <c r="GJ184" s="23">
        <f>IF(SUMIFS('Game Log'!$AA:$AA,'Game Log'!$AB:$AB,$A184,'Game Log'!$Z:$Z,$A$165,'Game Log'!$AC:$AC,'Opp Pos'!GJ$166)=0,"X",SUMIFS('Game Log'!$AA:$AA,'Game Log'!$AB:$AB,$A184,'Game Log'!$Z:$Z,$A$165,'Game Log'!$AC:$AC,'Opp Pos'!GJ$166))</f>
        <v>52.9</v>
      </c>
      <c r="GK184" s="23" t="str">
        <f>IF(SUMIFS('Game Log'!$AA:$AA,'Game Log'!$AB:$AB,$A184,'Game Log'!$Z:$Z,$A$165,'Game Log'!$AC:$AC,'Opp Pos'!GK$166)=0,"X",SUMIFS('Game Log'!$AA:$AA,'Game Log'!$AB:$AB,$A184,'Game Log'!$Z:$Z,$A$165,'Game Log'!$AC:$AC,'Opp Pos'!GK$166))</f>
        <v>X</v>
      </c>
      <c r="GL184" s="23" t="str">
        <f>IF(SUMIFS('Game Log'!$AA:$AA,'Game Log'!$AB:$AB,$A184,'Game Log'!$Z:$Z,$A$165,'Game Log'!$AC:$AC,'Opp Pos'!GL$166)=0,"X",SUMIFS('Game Log'!$AA:$AA,'Game Log'!$AB:$AB,$A184,'Game Log'!$Z:$Z,$A$165,'Game Log'!$AC:$AC,'Opp Pos'!GL$166))</f>
        <v>X</v>
      </c>
      <c r="GM184" s="23" t="str">
        <f>IF(SUMIFS('Game Log'!$AA:$AA,'Game Log'!$AB:$AB,$A184,'Game Log'!$Z:$Z,$A$165,'Game Log'!$AC:$AC,'Opp Pos'!GM$166)=0,"X",SUMIFS('Game Log'!$AA:$AA,'Game Log'!$AB:$AB,$A184,'Game Log'!$Z:$Z,$A$165,'Game Log'!$AC:$AC,'Opp Pos'!GM$166))</f>
        <v>X</v>
      </c>
      <c r="GN184" s="23" t="str">
        <f>IF(SUMIFS('Game Log'!$AA:$AA,'Game Log'!$AB:$AB,$A184,'Game Log'!$Z:$Z,$A$165,'Game Log'!$AC:$AC,'Opp Pos'!GN$166)=0,"X",SUMIFS('Game Log'!$AA:$AA,'Game Log'!$AB:$AB,$A184,'Game Log'!$Z:$Z,$A$165,'Game Log'!$AC:$AC,'Opp Pos'!GN$166))</f>
        <v>X</v>
      </c>
      <c r="GO184" s="23" t="str">
        <f>IF(SUMIFS('Game Log'!$AA:$AA,'Game Log'!$AB:$AB,$A184,'Game Log'!$Z:$Z,$A$165,'Game Log'!$AC:$AC,'Opp Pos'!GO$166)=0,"X",SUMIFS('Game Log'!$AA:$AA,'Game Log'!$AB:$AB,$A184,'Game Log'!$Z:$Z,$A$165,'Game Log'!$AC:$AC,'Opp Pos'!GO$166))</f>
        <v>X</v>
      </c>
      <c r="GP184" s="23" t="str">
        <f>IF(SUMIFS('Game Log'!$AA:$AA,'Game Log'!$AB:$AB,$A184,'Game Log'!$Z:$Z,$A$165,'Game Log'!$AC:$AC,'Opp Pos'!GP$166)=0,"X",SUMIFS('Game Log'!$AA:$AA,'Game Log'!$AB:$AB,$A184,'Game Log'!$Z:$Z,$A$165,'Game Log'!$AC:$AC,'Opp Pos'!GP$166))</f>
        <v>X</v>
      </c>
      <c r="GQ184" s="23" t="str">
        <f>IF(SUMIFS('Game Log'!$AA:$AA,'Game Log'!$AB:$AB,$A184,'Game Log'!$Z:$Z,$A$165,'Game Log'!$AC:$AC,'Opp Pos'!GQ$166)=0,"X",SUMIFS('Game Log'!$AA:$AA,'Game Log'!$AB:$AB,$A184,'Game Log'!$Z:$Z,$A$165,'Game Log'!$AC:$AC,'Opp Pos'!GQ$166))</f>
        <v>X</v>
      </c>
      <c r="GR184" s="23" t="str">
        <f>IF(SUMIFS('Game Log'!$AA:$AA,'Game Log'!$AB:$AB,$A184,'Game Log'!$Z:$Z,$A$165,'Game Log'!$AC:$AC,'Opp Pos'!GR$166)=0,"X",SUMIFS('Game Log'!$AA:$AA,'Game Log'!$AB:$AB,$A184,'Game Log'!$Z:$Z,$A$165,'Game Log'!$AC:$AC,'Opp Pos'!GR$166))</f>
        <v>X</v>
      </c>
      <c r="GS184" s="23" t="str">
        <f>IF(SUMIFS('Game Log'!$AA:$AA,'Game Log'!$AB:$AB,$A184,'Game Log'!$Z:$Z,$A$165,'Game Log'!$AC:$AC,'Opp Pos'!GS$166)=0,"X",SUMIFS('Game Log'!$AA:$AA,'Game Log'!$AB:$AB,$A184,'Game Log'!$Z:$Z,$A$165,'Game Log'!$AC:$AC,'Opp Pos'!GS$166))</f>
        <v>X</v>
      </c>
      <c r="GT184" s="23" t="str">
        <f>IF(SUMIFS('Game Log'!$AA:$AA,'Game Log'!$AB:$AB,$A184,'Game Log'!$Z:$Z,$A$165,'Game Log'!$AC:$AC,'Opp Pos'!GT$166)=0,"X",SUMIFS('Game Log'!$AA:$AA,'Game Log'!$AB:$AB,$A184,'Game Log'!$Z:$Z,$A$165,'Game Log'!$AC:$AC,'Opp Pos'!GT$166))</f>
        <v>X</v>
      </c>
      <c r="GU184" s="23" t="str">
        <f>IF(SUMIFS('Game Log'!$AA:$AA,'Game Log'!$AB:$AB,$A184,'Game Log'!$Z:$Z,$A$165,'Game Log'!$AC:$AC,'Opp Pos'!GU$166)=0,"X",SUMIFS('Game Log'!$AA:$AA,'Game Log'!$AB:$AB,$A184,'Game Log'!$Z:$Z,$A$165,'Game Log'!$AC:$AC,'Opp Pos'!GU$166))</f>
        <v>X</v>
      </c>
      <c r="GV184" s="23" t="str">
        <f>IF(SUMIFS('Game Log'!$AA:$AA,'Game Log'!$AB:$AB,$A184,'Game Log'!$Z:$Z,$A$165,'Game Log'!$AC:$AC,'Opp Pos'!GV$166)=0,"X",SUMIFS('Game Log'!$AA:$AA,'Game Log'!$AB:$AB,$A184,'Game Log'!$Z:$Z,$A$165,'Game Log'!$AC:$AC,'Opp Pos'!GV$166))</f>
        <v>X</v>
      </c>
      <c r="GW184" s="23" t="str">
        <f>IF(SUMIFS('Game Log'!$AA:$AA,'Game Log'!$AB:$AB,$A184,'Game Log'!$Z:$Z,$A$165,'Game Log'!$AC:$AC,'Opp Pos'!GW$166)=0,"X",SUMIFS('Game Log'!$AA:$AA,'Game Log'!$AB:$AB,$A184,'Game Log'!$Z:$Z,$A$165,'Game Log'!$AC:$AC,'Opp Pos'!GW$166))</f>
        <v>X</v>
      </c>
      <c r="GX184" s="23" t="str">
        <f>IF(SUMIFS('Game Log'!$AA:$AA,'Game Log'!$AB:$AB,$A184,'Game Log'!$Z:$Z,$A$165,'Game Log'!$AC:$AC,'Opp Pos'!GX$166)=0,"X",SUMIFS('Game Log'!$AA:$AA,'Game Log'!$AB:$AB,$A184,'Game Log'!$Z:$Z,$A$165,'Game Log'!$AC:$AC,'Opp Pos'!GX$166))</f>
        <v>X</v>
      </c>
      <c r="GY184" s="23" t="str">
        <f>IF(SUMIFS('Game Log'!$AA:$AA,'Game Log'!$AB:$AB,$A184,'Game Log'!$Z:$Z,$A$165,'Game Log'!$AC:$AC,'Opp Pos'!GY$166)=0,"X",SUMIFS('Game Log'!$AA:$AA,'Game Log'!$AB:$AB,$A184,'Game Log'!$Z:$Z,$A$165,'Game Log'!$AC:$AC,'Opp Pos'!GY$166))</f>
        <v>X</v>
      </c>
      <c r="GZ184" s="23" t="str">
        <f>IF(SUMIFS('Game Log'!$AA:$AA,'Game Log'!$AB:$AB,$A184,'Game Log'!$Z:$Z,$A$165,'Game Log'!$AC:$AC,'Opp Pos'!GZ$166)=0,"X",SUMIFS('Game Log'!$AA:$AA,'Game Log'!$AB:$AB,$A184,'Game Log'!$Z:$Z,$A$165,'Game Log'!$AC:$AC,'Opp Pos'!GZ$166))</f>
        <v>X</v>
      </c>
      <c r="HA184" s="23" t="str">
        <f>IF(SUMIFS('Game Log'!$AA:$AA,'Game Log'!$AB:$AB,$A184,'Game Log'!$Z:$Z,$A$165,'Game Log'!$AC:$AC,'Opp Pos'!HA$166)=0,"X",SUMIFS('Game Log'!$AA:$AA,'Game Log'!$AB:$AB,$A184,'Game Log'!$Z:$Z,$A$165,'Game Log'!$AC:$AC,'Opp Pos'!HA$166))</f>
        <v>X</v>
      </c>
      <c r="HB184" s="23" t="str">
        <f>IF(SUMIFS('Game Log'!$AA:$AA,'Game Log'!$AB:$AB,$A184,'Game Log'!$Z:$Z,$A$165,'Game Log'!$AC:$AC,'Opp Pos'!HB$166)=0,"X",SUMIFS('Game Log'!$AA:$AA,'Game Log'!$AB:$AB,$A184,'Game Log'!$Z:$Z,$A$165,'Game Log'!$AC:$AC,'Opp Pos'!HB$166))</f>
        <v>X</v>
      </c>
      <c r="HC184" s="23" t="str">
        <f>IF(SUMIFS('Game Log'!$AA:$AA,'Game Log'!$AB:$AB,$A184,'Game Log'!$Z:$Z,$A$165,'Game Log'!$AC:$AC,'Opp Pos'!HC$166)=0,"X",SUMIFS('Game Log'!$AA:$AA,'Game Log'!$AB:$AB,$A184,'Game Log'!$Z:$Z,$A$165,'Game Log'!$AC:$AC,'Opp Pos'!HC$166))</f>
        <v>X</v>
      </c>
      <c r="HD184" s="23" t="str">
        <f>IF(SUMIFS('Game Log'!$AA:$AA,'Game Log'!$AB:$AB,$A184,'Game Log'!$Z:$Z,$A$165,'Game Log'!$AC:$AC,'Opp Pos'!HD$166)=0,"X",SUMIFS('Game Log'!$AA:$AA,'Game Log'!$AB:$AB,$A184,'Game Log'!$Z:$Z,$A$165,'Game Log'!$AC:$AC,'Opp Pos'!HD$166))</f>
        <v>X</v>
      </c>
      <c r="HE184" s="23" t="str">
        <f>IF(SUMIFS('Game Log'!$AA:$AA,'Game Log'!$AB:$AB,$A184,'Game Log'!$Z:$Z,$A$165,'Game Log'!$AC:$AC,'Opp Pos'!HE$166)=0,"X",SUMIFS('Game Log'!$AA:$AA,'Game Log'!$AB:$AB,$A184,'Game Log'!$Z:$Z,$A$165,'Game Log'!$AC:$AC,'Opp Pos'!HE$166))</f>
        <v>X</v>
      </c>
      <c r="HF184" s="23" t="str">
        <f>IF(SUMIFS('Game Log'!$AA:$AA,'Game Log'!$AB:$AB,$A184,'Game Log'!$Z:$Z,$A$165,'Game Log'!$AC:$AC,'Opp Pos'!HF$166)=0,"X",SUMIFS('Game Log'!$AA:$AA,'Game Log'!$AB:$AB,$A184,'Game Log'!$Z:$Z,$A$165,'Game Log'!$AC:$AC,'Opp Pos'!HF$166))</f>
        <v>X</v>
      </c>
      <c r="HG184" s="23" t="str">
        <f>IF(SUMIFS('Game Log'!$AA:$AA,'Game Log'!$AB:$AB,$A184,'Game Log'!$Z:$Z,$A$165,'Game Log'!$AC:$AC,'Opp Pos'!HG$166)=0,"X",SUMIFS('Game Log'!$AA:$AA,'Game Log'!$AB:$AB,$A184,'Game Log'!$Z:$Z,$A$165,'Game Log'!$AC:$AC,'Opp Pos'!HG$166))</f>
        <v>X</v>
      </c>
      <c r="HH184" s="23" t="str">
        <f>IF(SUMIFS('Game Log'!$AA:$AA,'Game Log'!$AB:$AB,$A184,'Game Log'!$Z:$Z,$A$165,'Game Log'!$AC:$AC,'Opp Pos'!HH$166)=0,"X",SUMIFS('Game Log'!$AA:$AA,'Game Log'!$AB:$AB,$A184,'Game Log'!$Z:$Z,$A$165,'Game Log'!$AC:$AC,'Opp Pos'!HH$166))</f>
        <v>X</v>
      </c>
      <c r="HI184" s="23" t="str">
        <f>IF(SUMIFS('Game Log'!$AA:$AA,'Game Log'!$AB:$AB,$A184,'Game Log'!$Z:$Z,$A$165,'Game Log'!$AC:$AC,'Opp Pos'!HI$166)=0,"X",SUMIFS('Game Log'!$AA:$AA,'Game Log'!$AB:$AB,$A184,'Game Log'!$Z:$Z,$A$165,'Game Log'!$AC:$AC,'Opp Pos'!HI$166))</f>
        <v>X</v>
      </c>
      <c r="HJ184" s="23" t="str">
        <f>IF(SUMIFS('Game Log'!$AA:$AA,'Game Log'!$AB:$AB,$A184,'Game Log'!$Z:$Z,$A$165,'Game Log'!$AC:$AC,'Opp Pos'!HJ$166)=0,"X",SUMIFS('Game Log'!$AA:$AA,'Game Log'!$AB:$AB,$A184,'Game Log'!$Z:$Z,$A$165,'Game Log'!$AC:$AC,'Opp Pos'!HJ$166))</f>
        <v>X</v>
      </c>
      <c r="HK184" s="23" t="str">
        <f>IF(SUMIFS('Game Log'!$AA:$AA,'Game Log'!$AB:$AB,$A184,'Game Log'!$Z:$Z,$A$165,'Game Log'!$AC:$AC,'Opp Pos'!HK$166)=0,"X",SUMIFS('Game Log'!$AA:$AA,'Game Log'!$AB:$AB,$A184,'Game Log'!$Z:$Z,$A$165,'Game Log'!$AC:$AC,'Opp Pos'!HK$166))</f>
        <v>X</v>
      </c>
      <c r="HL184" s="23" t="str">
        <f>IF(SUMIFS('Game Log'!$AA:$AA,'Game Log'!$AB:$AB,$A184,'Game Log'!$Z:$Z,$A$165,'Game Log'!$AC:$AC,'Opp Pos'!HL$166)=0,"X",SUMIFS('Game Log'!$AA:$AA,'Game Log'!$AB:$AB,$A184,'Game Log'!$Z:$Z,$A$165,'Game Log'!$AC:$AC,'Opp Pos'!HL$166))</f>
        <v>X</v>
      </c>
      <c r="HM184" s="23" t="str">
        <f>IF(SUMIFS('Game Log'!$AA:$AA,'Game Log'!$AB:$AB,$A184,'Game Log'!$Z:$Z,$A$165,'Game Log'!$AC:$AC,'Opp Pos'!HM$166)=0,"X",SUMIFS('Game Log'!$AA:$AA,'Game Log'!$AB:$AB,$A184,'Game Log'!$Z:$Z,$A$165,'Game Log'!$AC:$AC,'Opp Pos'!HM$166))</f>
        <v>X</v>
      </c>
      <c r="HN184" s="23" t="str">
        <f>IF(SUMIFS('Game Log'!$AA:$AA,'Game Log'!$AB:$AB,$A184,'Game Log'!$Z:$Z,$A$165,'Game Log'!$AC:$AC,'Opp Pos'!HN$166)=0,"X",SUMIFS('Game Log'!$AA:$AA,'Game Log'!$AB:$AB,$A184,'Game Log'!$Z:$Z,$A$165,'Game Log'!$AC:$AC,'Opp Pos'!HN$166))</f>
        <v>X</v>
      </c>
      <c r="HO184" s="23" t="str">
        <f>IF(SUMIFS('Game Log'!$AA:$AA,'Game Log'!$AB:$AB,$A184,'Game Log'!$Z:$Z,$A$165,'Game Log'!$AC:$AC,'Opp Pos'!HO$166)=0,"X",SUMIFS('Game Log'!$AA:$AA,'Game Log'!$AB:$AB,$A184,'Game Log'!$Z:$Z,$A$165,'Game Log'!$AC:$AC,'Opp Pos'!HO$166))</f>
        <v>X</v>
      </c>
      <c r="HP184" s="23" t="str">
        <f>IF(SUMIFS('Game Log'!$AA:$AA,'Game Log'!$AB:$AB,$A184,'Game Log'!$Z:$Z,$A$165,'Game Log'!$AC:$AC,'Opp Pos'!HP$166)=0,"X",SUMIFS('Game Log'!$AA:$AA,'Game Log'!$AB:$AB,$A184,'Game Log'!$Z:$Z,$A$165,'Game Log'!$AC:$AC,'Opp Pos'!HP$166))</f>
        <v>X</v>
      </c>
      <c r="HQ184" s="23" t="str">
        <f>IF(SUMIFS('Game Log'!$AA:$AA,'Game Log'!$AB:$AB,$A184,'Game Log'!$Z:$Z,$A$165,'Game Log'!$AC:$AC,'Opp Pos'!HQ$166)=0,"X",SUMIFS('Game Log'!$AA:$AA,'Game Log'!$AB:$AB,$A184,'Game Log'!$Z:$Z,$A$165,'Game Log'!$AC:$AC,'Opp Pos'!HQ$166))</f>
        <v>X</v>
      </c>
      <c r="HR184" s="23" t="str">
        <f>IF(SUMIFS('Game Log'!$AA:$AA,'Game Log'!$AB:$AB,$A184,'Game Log'!$Z:$Z,$A$165,'Game Log'!$AC:$AC,'Opp Pos'!HR$166)=0,"X",SUMIFS('Game Log'!$AA:$AA,'Game Log'!$AB:$AB,$A184,'Game Log'!$Z:$Z,$A$165,'Game Log'!$AC:$AC,'Opp Pos'!HR$166))</f>
        <v>X</v>
      </c>
      <c r="HS184" s="23" t="str">
        <f>IF(SUMIFS('Game Log'!$AA:$AA,'Game Log'!$AB:$AB,$A184,'Game Log'!$Z:$Z,$A$165,'Game Log'!$AC:$AC,'Opp Pos'!HS$166)=0,"X",SUMIFS('Game Log'!$AA:$AA,'Game Log'!$AB:$AB,$A184,'Game Log'!$Z:$Z,$A$165,'Game Log'!$AC:$AC,'Opp Pos'!HS$166))</f>
        <v>X</v>
      </c>
      <c r="HT184" s="23" t="str">
        <f>IF(SUMIFS('Game Log'!$AA:$AA,'Game Log'!$AB:$AB,$A184,'Game Log'!$Z:$Z,$A$165,'Game Log'!$AC:$AC,'Opp Pos'!HT$166)=0,"X",SUMIFS('Game Log'!$AA:$AA,'Game Log'!$AB:$AB,$A184,'Game Log'!$Z:$Z,$A$165,'Game Log'!$AC:$AC,'Opp Pos'!HT$166))</f>
        <v>X</v>
      </c>
      <c r="HU184" s="23" t="str">
        <f>IF(SUMIFS('Game Log'!$AA:$AA,'Game Log'!$AB:$AB,$A184,'Game Log'!$Z:$Z,$A$165,'Game Log'!$AC:$AC,'Opp Pos'!HU$166)=0,"X",SUMIFS('Game Log'!$AA:$AA,'Game Log'!$AB:$AB,$A184,'Game Log'!$Z:$Z,$A$165,'Game Log'!$AC:$AC,'Opp Pos'!HU$166))</f>
        <v>X</v>
      </c>
      <c r="HV184" s="23" t="str">
        <f>IF(SUMIFS('Game Log'!$AA:$AA,'Game Log'!$AB:$AB,$A184,'Game Log'!$Z:$Z,$A$165,'Game Log'!$AC:$AC,'Opp Pos'!HV$166)=0,"X",SUMIFS('Game Log'!$AA:$AA,'Game Log'!$AB:$AB,$A184,'Game Log'!$Z:$Z,$A$165,'Game Log'!$AC:$AC,'Opp Pos'!HV$166))</f>
        <v>X</v>
      </c>
      <c r="HW184" s="23" t="str">
        <f>IF(SUMIFS('Game Log'!$AA:$AA,'Game Log'!$AB:$AB,$A184,'Game Log'!$Z:$Z,$A$165,'Game Log'!$AC:$AC,'Opp Pos'!HW$166)=0,"X",SUMIFS('Game Log'!$AA:$AA,'Game Log'!$AB:$AB,$A184,'Game Log'!$Z:$Z,$A$165,'Game Log'!$AC:$AC,'Opp Pos'!HW$166))</f>
        <v>X</v>
      </c>
      <c r="HX184" s="23" t="str">
        <f>IF(SUMIFS('Game Log'!$AA:$AA,'Game Log'!$AB:$AB,$A184,'Game Log'!$Z:$Z,$A$165,'Game Log'!$AC:$AC,'Opp Pos'!HX$166)=0,"X",SUMIFS('Game Log'!$AA:$AA,'Game Log'!$AB:$AB,$A184,'Game Log'!$Z:$Z,$A$165,'Game Log'!$AC:$AC,'Opp Pos'!HX$166))</f>
        <v>X</v>
      </c>
      <c r="HY184" s="23" t="str">
        <f>IF(SUMIFS('Game Log'!$AA:$AA,'Game Log'!$AB:$AB,$A184,'Game Log'!$Z:$Z,$A$165,'Game Log'!$AC:$AC,'Opp Pos'!HY$166)=0,"X",SUMIFS('Game Log'!$AA:$AA,'Game Log'!$AB:$AB,$A184,'Game Log'!$Z:$Z,$A$165,'Game Log'!$AC:$AC,'Opp Pos'!HY$166))</f>
        <v>X</v>
      </c>
      <c r="HZ184" s="23" t="str">
        <f>IF(SUMIFS('Game Log'!$AA:$AA,'Game Log'!$AB:$AB,$A184,'Game Log'!$Z:$Z,$A$165,'Game Log'!$AC:$AC,'Opp Pos'!HZ$166)=0,"X",SUMIFS('Game Log'!$AA:$AA,'Game Log'!$AB:$AB,$A184,'Game Log'!$Z:$Z,$A$165,'Game Log'!$AC:$AC,'Opp Pos'!HZ$166))</f>
        <v>X</v>
      </c>
      <c r="IA184" s="23" t="str">
        <f>IF(SUMIFS('Game Log'!$AA:$AA,'Game Log'!$AB:$AB,$A184,'Game Log'!$Z:$Z,$A$165,'Game Log'!$AC:$AC,'Opp Pos'!IA$166)=0,"X",SUMIFS('Game Log'!$AA:$AA,'Game Log'!$AB:$AB,$A184,'Game Log'!$Z:$Z,$A$165,'Game Log'!$AC:$AC,'Opp Pos'!IA$166))</f>
        <v>X</v>
      </c>
      <c r="IB184" s="23" t="str">
        <f>IF(SUMIFS('Game Log'!$AA:$AA,'Game Log'!$AB:$AB,$A184,'Game Log'!$Z:$Z,$A$165,'Game Log'!$AC:$AC,'Opp Pos'!IB$166)=0,"X",SUMIFS('Game Log'!$AA:$AA,'Game Log'!$AB:$AB,$A184,'Game Log'!$Z:$Z,$A$165,'Game Log'!$AC:$AC,'Opp Pos'!IB$166))</f>
        <v>X</v>
      </c>
      <c r="IC184" s="23" t="str">
        <f>IF(SUMIFS('Game Log'!$AA:$AA,'Game Log'!$AB:$AB,$A184,'Game Log'!$Z:$Z,$A$165,'Game Log'!$AC:$AC,'Opp Pos'!IC$166)=0,"X",SUMIFS('Game Log'!$AA:$AA,'Game Log'!$AB:$AB,$A184,'Game Log'!$Z:$Z,$A$165,'Game Log'!$AC:$AC,'Opp Pos'!IC$166))</f>
        <v>X</v>
      </c>
      <c r="ID184" s="23" t="str">
        <f>IF(SUMIFS('Game Log'!$AA:$AA,'Game Log'!$AB:$AB,$A184,'Game Log'!$Z:$Z,$A$165,'Game Log'!$AC:$AC,'Opp Pos'!ID$166)=0,"X",SUMIFS('Game Log'!$AA:$AA,'Game Log'!$AB:$AB,$A184,'Game Log'!$Z:$Z,$A$165,'Game Log'!$AC:$AC,'Opp Pos'!ID$166))</f>
        <v>X</v>
      </c>
      <c r="IE184" s="23" t="str">
        <f>IF(SUMIFS('Game Log'!$AA:$AA,'Game Log'!$AB:$AB,$A184,'Game Log'!$Z:$Z,$A$165,'Game Log'!$AC:$AC,'Opp Pos'!IE$166)=0,"X",SUMIFS('Game Log'!$AA:$AA,'Game Log'!$AB:$AB,$A184,'Game Log'!$Z:$Z,$A$165,'Game Log'!$AC:$AC,'Opp Pos'!IE$166))</f>
        <v>X</v>
      </c>
      <c r="IF184" s="23" t="str">
        <f>IF(SUMIFS('Game Log'!$AA:$AA,'Game Log'!$AB:$AB,$A184,'Game Log'!$Z:$Z,$A$165,'Game Log'!$AC:$AC,'Opp Pos'!IF$166)=0,"X",SUMIFS('Game Log'!$AA:$AA,'Game Log'!$AB:$AB,$A184,'Game Log'!$Z:$Z,$A$165,'Game Log'!$AC:$AC,'Opp Pos'!IF$166))</f>
        <v>X</v>
      </c>
      <c r="IG184" s="23" t="str">
        <f>IF(SUMIFS('Game Log'!$AA:$AA,'Game Log'!$AB:$AB,$A184,'Game Log'!$Z:$Z,$A$165,'Game Log'!$AC:$AC,'Opp Pos'!IG$166)=0,"X",SUMIFS('Game Log'!$AA:$AA,'Game Log'!$AB:$AB,$A184,'Game Log'!$Z:$Z,$A$165,'Game Log'!$AC:$AC,'Opp Pos'!IG$166))</f>
        <v>X</v>
      </c>
      <c r="IH184" s="23" t="str">
        <f>IF(SUMIFS('Game Log'!$AA:$AA,'Game Log'!$AB:$AB,$A184,'Game Log'!$Z:$Z,$A$165,'Game Log'!$AC:$AC,'Opp Pos'!IH$166)=0,"X",SUMIFS('Game Log'!$AA:$AA,'Game Log'!$AB:$AB,$A184,'Game Log'!$Z:$Z,$A$165,'Game Log'!$AC:$AC,'Opp Pos'!IH$166))</f>
        <v>X</v>
      </c>
      <c r="II184" s="23" t="str">
        <f>IF(SUMIFS('Game Log'!$AA:$AA,'Game Log'!$AB:$AB,$A184,'Game Log'!$Z:$Z,$A$165,'Game Log'!$AC:$AC,'Opp Pos'!II$166)=0,"X",SUMIFS('Game Log'!$AA:$AA,'Game Log'!$AB:$AB,$A184,'Game Log'!$Z:$Z,$A$165,'Game Log'!$AC:$AC,'Opp Pos'!II$166))</f>
        <v>X</v>
      </c>
      <c r="IJ184" s="23" t="str">
        <f>IF(SUMIFS('Game Log'!$AA:$AA,'Game Log'!$AB:$AB,$A184,'Game Log'!$Z:$Z,$A$165,'Game Log'!$AC:$AC,'Opp Pos'!IJ$166)=0,"X",SUMIFS('Game Log'!$AA:$AA,'Game Log'!$AB:$AB,$A184,'Game Log'!$Z:$Z,$A$165,'Game Log'!$AC:$AC,'Opp Pos'!IJ$166))</f>
        <v>X</v>
      </c>
      <c r="IK184" s="23" t="str">
        <f>IF(SUMIFS('Game Log'!$AA:$AA,'Game Log'!$AB:$AB,$A184,'Game Log'!$Z:$Z,$A$165,'Game Log'!$AC:$AC,'Opp Pos'!IK$166)=0,"X",SUMIFS('Game Log'!$AA:$AA,'Game Log'!$AB:$AB,$A184,'Game Log'!$Z:$Z,$A$165,'Game Log'!$AC:$AC,'Opp Pos'!IK$166))</f>
        <v>X</v>
      </c>
      <c r="IL184" s="23" t="str">
        <f>IF(SUMIFS('Game Log'!$AA:$AA,'Game Log'!$AB:$AB,$A184,'Game Log'!$Z:$Z,$A$165,'Game Log'!$AC:$AC,'Opp Pos'!IL$166)=0,"X",SUMIFS('Game Log'!$AA:$AA,'Game Log'!$AB:$AB,$A184,'Game Log'!$Z:$Z,$A$165,'Game Log'!$AC:$AC,'Opp Pos'!IL$166))</f>
        <v>X</v>
      </c>
      <c r="IM184" s="23" t="str">
        <f>IF(SUMIFS('Game Log'!$AA:$AA,'Game Log'!$AB:$AB,$A184,'Game Log'!$Z:$Z,$A$165,'Game Log'!$AC:$AC,'Opp Pos'!IM$166)=0,"X",SUMIFS('Game Log'!$AA:$AA,'Game Log'!$AB:$AB,$A184,'Game Log'!$Z:$Z,$A$165,'Game Log'!$AC:$AC,'Opp Pos'!IM$166))</f>
        <v>X</v>
      </c>
      <c r="IN184" s="23" t="str">
        <f>IF(SUMIFS('Game Log'!$AA:$AA,'Game Log'!$AB:$AB,$A184,'Game Log'!$Z:$Z,$A$165,'Game Log'!$AC:$AC,'Opp Pos'!IN$166)=0,"X",SUMIFS('Game Log'!$AA:$AA,'Game Log'!$AB:$AB,$A184,'Game Log'!$Z:$Z,$A$165,'Game Log'!$AC:$AC,'Opp Pos'!IN$166))</f>
        <v>X</v>
      </c>
      <c r="IO184" s="23" t="str">
        <f>IF(SUMIFS('Game Log'!$AA:$AA,'Game Log'!$AB:$AB,$A184,'Game Log'!$Z:$Z,$A$165,'Game Log'!$AC:$AC,'Opp Pos'!IO$166)=0,"X",SUMIFS('Game Log'!$AA:$AA,'Game Log'!$AB:$AB,$A184,'Game Log'!$Z:$Z,$A$165,'Game Log'!$AC:$AC,'Opp Pos'!IO$166))</f>
        <v>X</v>
      </c>
      <c r="IP184" s="23" t="str">
        <f>IF(SUMIFS('Game Log'!$AA:$AA,'Game Log'!$AB:$AB,$A184,'Game Log'!$Z:$Z,$A$165,'Game Log'!$AC:$AC,'Opp Pos'!IP$166)=0,"X",SUMIFS('Game Log'!$AA:$AA,'Game Log'!$AB:$AB,$A184,'Game Log'!$Z:$Z,$A$165,'Game Log'!$AC:$AC,'Opp Pos'!IP$166))</f>
        <v>X</v>
      </c>
      <c r="IQ184" s="23" t="str">
        <f>IF(SUMIFS('Game Log'!$AA:$AA,'Game Log'!$AB:$AB,$A184,'Game Log'!$Z:$Z,$A$165,'Game Log'!$AC:$AC,'Opp Pos'!IQ$166)=0,"X",SUMIFS('Game Log'!$AA:$AA,'Game Log'!$AB:$AB,$A184,'Game Log'!$Z:$Z,$A$165,'Game Log'!$AC:$AC,'Opp Pos'!IQ$166))</f>
        <v>X</v>
      </c>
      <c r="IR184" s="23" t="str">
        <f>IF(SUMIFS('Game Log'!$AA:$AA,'Game Log'!$AB:$AB,$A184,'Game Log'!$Z:$Z,$A$165,'Game Log'!$AC:$AC,'Opp Pos'!IR$166)=0,"X",SUMIFS('Game Log'!$AA:$AA,'Game Log'!$AB:$AB,$A184,'Game Log'!$Z:$Z,$A$165,'Game Log'!$AC:$AC,'Opp Pos'!IR$166))</f>
        <v>X</v>
      </c>
      <c r="IS184" s="23" t="str">
        <f>IF(SUMIFS('Game Log'!$AA:$AA,'Game Log'!$AB:$AB,$A184,'Game Log'!$Z:$Z,$A$165,'Game Log'!$AC:$AC,'Opp Pos'!IS$166)=0,"X",SUMIFS('Game Log'!$AA:$AA,'Game Log'!$AB:$AB,$A184,'Game Log'!$Z:$Z,$A$165,'Game Log'!$AC:$AC,'Opp Pos'!IS$166))</f>
        <v>X</v>
      </c>
      <c r="IT184" s="23" t="str">
        <f>IF(SUMIFS('Game Log'!$AA:$AA,'Game Log'!$AB:$AB,$A184,'Game Log'!$Z:$Z,$A$165,'Game Log'!$AC:$AC,'Opp Pos'!IT$166)=0,"X",SUMIFS('Game Log'!$AA:$AA,'Game Log'!$AB:$AB,$A184,'Game Log'!$Z:$Z,$A$165,'Game Log'!$AC:$AC,'Opp Pos'!IT$166))</f>
        <v>X</v>
      </c>
      <c r="IU184" s="23" t="str">
        <f>IF(SUMIFS('Game Log'!$AA:$AA,'Game Log'!$AB:$AB,$A184,'Game Log'!$Z:$Z,$A$165,'Game Log'!$AC:$AC,'Opp Pos'!IU$166)=0,"X",SUMIFS('Game Log'!$AA:$AA,'Game Log'!$AB:$AB,$A184,'Game Log'!$Z:$Z,$A$165,'Game Log'!$AC:$AC,'Opp Pos'!IU$166))</f>
        <v>X</v>
      </c>
      <c r="IV184" s="23" t="str">
        <f>IF(SUMIFS('Game Log'!$AA:$AA,'Game Log'!$AB:$AB,$A184,'Game Log'!$Z:$Z,$A$165,'Game Log'!$AC:$AC,'Opp Pos'!IV$166)=0,"X",SUMIFS('Game Log'!$AA:$AA,'Game Log'!$AB:$AB,$A184,'Game Log'!$Z:$Z,$A$165,'Game Log'!$AC:$AC,'Opp Pos'!IV$166))</f>
        <v>X</v>
      </c>
      <c r="IW184" s="23" t="str">
        <f>IF(SUMIFS('Game Log'!$AA:$AA,'Game Log'!$AB:$AB,$A184,'Game Log'!$Z:$Z,$A$165,'Game Log'!$AC:$AC,'Opp Pos'!IW$166)=0,"X",SUMIFS('Game Log'!$AA:$AA,'Game Log'!$AB:$AB,$A184,'Game Log'!$Z:$Z,$A$165,'Game Log'!$AC:$AC,'Opp Pos'!IW$166))</f>
        <v>X</v>
      </c>
      <c r="IX184" s="23" t="str">
        <f>IF(SUMIFS('Game Log'!$AA:$AA,'Game Log'!$AB:$AB,$A184,'Game Log'!$Z:$Z,$A$165,'Game Log'!$AC:$AC,'Opp Pos'!IX$166)=0,"X",SUMIFS('Game Log'!$AA:$AA,'Game Log'!$AB:$AB,$A184,'Game Log'!$Z:$Z,$A$165,'Game Log'!$AC:$AC,'Opp Pos'!IX$166))</f>
        <v>X</v>
      </c>
      <c r="IY184" s="23" t="str">
        <f>IF(SUMIFS('Game Log'!$AA:$AA,'Game Log'!$AB:$AB,$A184,'Game Log'!$Z:$Z,$A$165,'Game Log'!$AC:$AC,'Opp Pos'!IY$166)=0,"X",SUMIFS('Game Log'!$AA:$AA,'Game Log'!$AB:$AB,$A184,'Game Log'!$Z:$Z,$A$165,'Game Log'!$AC:$AC,'Opp Pos'!IY$166))</f>
        <v>X</v>
      </c>
      <c r="IZ184" s="23" t="str">
        <f>IF(SUMIFS('Game Log'!$AA:$AA,'Game Log'!$AB:$AB,$A184,'Game Log'!$Z:$Z,$A$165,'Game Log'!$AC:$AC,'Opp Pos'!IZ$166)=0,"X",SUMIFS('Game Log'!$AA:$AA,'Game Log'!$AB:$AB,$A184,'Game Log'!$Z:$Z,$A$165,'Game Log'!$AC:$AC,'Opp Pos'!IZ$166))</f>
        <v>X</v>
      </c>
      <c r="JA184" s="23" t="str">
        <f>IF(SUMIFS('Game Log'!$AA:$AA,'Game Log'!$AB:$AB,$A184,'Game Log'!$Z:$Z,$A$165,'Game Log'!$AC:$AC,'Opp Pos'!JA$166)=0,"X",SUMIFS('Game Log'!$AA:$AA,'Game Log'!$AB:$AB,$A184,'Game Log'!$Z:$Z,$A$165,'Game Log'!$AC:$AC,'Opp Pos'!JA$166))</f>
        <v>X</v>
      </c>
      <c r="JB184" s="23" t="str">
        <f>IF(SUMIFS('Game Log'!$AA:$AA,'Game Log'!$AB:$AB,$A184,'Game Log'!$Z:$Z,$A$165,'Game Log'!$AC:$AC,'Opp Pos'!JB$166)=0,"X",SUMIFS('Game Log'!$AA:$AA,'Game Log'!$AB:$AB,$A184,'Game Log'!$Z:$Z,$A$165,'Game Log'!$AC:$AC,'Opp Pos'!JB$166))</f>
        <v>X</v>
      </c>
      <c r="JC184" s="23" t="str">
        <f>IF(SUMIFS('Game Log'!$AA:$AA,'Game Log'!$AB:$AB,$A184,'Game Log'!$Z:$Z,$A$165,'Game Log'!$AC:$AC,'Opp Pos'!JC$166)=0,"X",SUMIFS('Game Log'!$AA:$AA,'Game Log'!$AB:$AB,$A184,'Game Log'!$Z:$Z,$A$165,'Game Log'!$AC:$AC,'Opp Pos'!JC$166))</f>
        <v>X</v>
      </c>
      <c r="JD184" s="23" t="str">
        <f>IF(SUMIFS('Game Log'!$AA:$AA,'Game Log'!$AB:$AB,$A184,'Game Log'!$Z:$Z,$A$165,'Game Log'!$AC:$AC,'Opp Pos'!JD$166)=0,"X",SUMIFS('Game Log'!$AA:$AA,'Game Log'!$AB:$AB,$A184,'Game Log'!$Z:$Z,$A$165,'Game Log'!$AC:$AC,'Opp Pos'!JD$166))</f>
        <v>X</v>
      </c>
      <c r="JE184" s="23" t="str">
        <f>IF(SUMIFS('Game Log'!$AA:$AA,'Game Log'!$AB:$AB,$A184,'Game Log'!$Z:$Z,$A$165,'Game Log'!$AC:$AC,'Opp Pos'!JE$166)=0,"X",SUMIFS('Game Log'!$AA:$AA,'Game Log'!$AB:$AB,$A184,'Game Log'!$Z:$Z,$A$165,'Game Log'!$AC:$AC,'Opp Pos'!JE$166))</f>
        <v>X</v>
      </c>
      <c r="JF184" s="23" t="str">
        <f>IF(SUMIFS('Game Log'!$AA:$AA,'Game Log'!$AB:$AB,$A184,'Game Log'!$Z:$Z,$A$165,'Game Log'!$AC:$AC,'Opp Pos'!JF$166)=0,"X",SUMIFS('Game Log'!$AA:$AA,'Game Log'!$AB:$AB,$A184,'Game Log'!$Z:$Z,$A$165,'Game Log'!$AC:$AC,'Opp Pos'!JF$166))</f>
        <v>X</v>
      </c>
      <c r="JG184" s="23" t="str">
        <f>IF(SUMIFS('Game Log'!$AA:$AA,'Game Log'!$AB:$AB,$A184,'Game Log'!$Z:$Z,$A$165,'Game Log'!$AC:$AC,'Opp Pos'!JG$166)=0,"X",SUMIFS('Game Log'!$AA:$AA,'Game Log'!$AB:$AB,$A184,'Game Log'!$Z:$Z,$A$165,'Game Log'!$AC:$AC,'Opp Pos'!JG$166))</f>
        <v>X</v>
      </c>
      <c r="JH184" s="23" t="str">
        <f>IF(SUMIFS('Game Log'!$AA:$AA,'Game Log'!$AB:$AB,$A184,'Game Log'!$Z:$Z,$A$165,'Game Log'!$AC:$AC,'Opp Pos'!JH$166)=0,"X",SUMIFS('Game Log'!$AA:$AA,'Game Log'!$AB:$AB,$A184,'Game Log'!$Z:$Z,$A$165,'Game Log'!$AC:$AC,'Opp Pos'!JH$166))</f>
        <v>X</v>
      </c>
      <c r="JI184" s="23" t="str">
        <f>IF(SUMIFS('Game Log'!$AA:$AA,'Game Log'!$AB:$AB,$A184,'Game Log'!$Z:$Z,$A$165,'Game Log'!$AC:$AC,'Opp Pos'!JI$166)=0,"X",SUMIFS('Game Log'!$AA:$AA,'Game Log'!$AB:$AB,$A184,'Game Log'!$Z:$Z,$A$165,'Game Log'!$AC:$AC,'Opp Pos'!JI$166))</f>
        <v>X</v>
      </c>
      <c r="JJ184" s="23" t="str">
        <f>IF(SUMIFS('Game Log'!$AA:$AA,'Game Log'!$AB:$AB,$A184,'Game Log'!$Z:$Z,$A$165,'Game Log'!$AC:$AC,'Opp Pos'!JJ$166)=0,"X",SUMIFS('Game Log'!$AA:$AA,'Game Log'!$AB:$AB,$A184,'Game Log'!$Z:$Z,$A$165,'Game Log'!$AC:$AC,'Opp Pos'!JJ$166))</f>
        <v>X</v>
      </c>
      <c r="JK184" s="23" t="str">
        <f>IF(SUMIFS('Game Log'!$AA:$AA,'Game Log'!$AB:$AB,$A184,'Game Log'!$Z:$Z,$A$165,'Game Log'!$AC:$AC,'Opp Pos'!JK$166)=0,"X",SUMIFS('Game Log'!$AA:$AA,'Game Log'!$AB:$AB,$A184,'Game Log'!$Z:$Z,$A$165,'Game Log'!$AC:$AC,'Opp Pos'!JK$166))</f>
        <v>X</v>
      </c>
      <c r="JL184" s="23" t="str">
        <f>IF(SUMIFS('Game Log'!$AA:$AA,'Game Log'!$AB:$AB,$A184,'Game Log'!$Z:$Z,$A$165,'Game Log'!$AC:$AC,'Opp Pos'!JL$166)=0,"X",SUMIFS('Game Log'!$AA:$AA,'Game Log'!$AB:$AB,$A184,'Game Log'!$Z:$Z,$A$165,'Game Log'!$AC:$AC,'Opp Pos'!JL$166))</f>
        <v>X</v>
      </c>
      <c r="JM184" s="23" t="str">
        <f>IF(SUMIFS('Game Log'!$AA:$AA,'Game Log'!$AB:$AB,$A184,'Game Log'!$Z:$Z,$A$165,'Game Log'!$AC:$AC,'Opp Pos'!JM$166)=0,"X",SUMIFS('Game Log'!$AA:$AA,'Game Log'!$AB:$AB,$A184,'Game Log'!$Z:$Z,$A$165,'Game Log'!$AC:$AC,'Opp Pos'!JM$166))</f>
        <v>X</v>
      </c>
      <c r="JN184" s="23" t="str">
        <f>IF(SUMIFS('Game Log'!$AA:$AA,'Game Log'!$AB:$AB,$A184,'Game Log'!$Z:$Z,$A$165,'Game Log'!$AC:$AC,'Opp Pos'!JN$166)=0,"X",SUMIFS('Game Log'!$AA:$AA,'Game Log'!$AB:$AB,$A184,'Game Log'!$Z:$Z,$A$165,'Game Log'!$AC:$AC,'Opp Pos'!JN$166))</f>
        <v>X</v>
      </c>
      <c r="JO184" s="23" t="str">
        <f>IF(SUMIFS('Game Log'!$AA:$AA,'Game Log'!$AB:$AB,$A184,'Game Log'!$Z:$Z,$A$165,'Game Log'!$AC:$AC,'Opp Pos'!JO$166)=0,"X",SUMIFS('Game Log'!$AA:$AA,'Game Log'!$AB:$AB,$A184,'Game Log'!$Z:$Z,$A$165,'Game Log'!$AC:$AC,'Opp Pos'!JO$166))</f>
        <v>X</v>
      </c>
      <c r="JP184" s="23" t="str">
        <f>IF(SUMIFS('Game Log'!$AA:$AA,'Game Log'!$AB:$AB,$A184,'Game Log'!$Z:$Z,$A$165,'Game Log'!$AC:$AC,'Opp Pos'!JP$166)=0,"X",SUMIFS('Game Log'!$AA:$AA,'Game Log'!$AB:$AB,$A184,'Game Log'!$Z:$Z,$A$165,'Game Log'!$AC:$AC,'Opp Pos'!JP$166))</f>
        <v>X</v>
      </c>
      <c r="JQ184" s="23" t="str">
        <f>IF(SUMIFS('Game Log'!$AA:$AA,'Game Log'!$AB:$AB,$A184,'Game Log'!$Z:$Z,$A$165,'Game Log'!$AC:$AC,'Opp Pos'!JQ$166)=0,"X",SUMIFS('Game Log'!$AA:$AA,'Game Log'!$AB:$AB,$A184,'Game Log'!$Z:$Z,$A$165,'Game Log'!$AC:$AC,'Opp Pos'!JQ$166))</f>
        <v>X</v>
      </c>
      <c r="JR184" s="23" t="str">
        <f>IF(SUMIFS('Game Log'!$AA:$AA,'Game Log'!$AB:$AB,$A184,'Game Log'!$Z:$Z,$A$165,'Game Log'!$AC:$AC,'Opp Pos'!JR$166)=0,"X",SUMIFS('Game Log'!$AA:$AA,'Game Log'!$AB:$AB,$A184,'Game Log'!$Z:$Z,$A$165,'Game Log'!$AC:$AC,'Opp Pos'!JR$166))</f>
        <v>X</v>
      </c>
      <c r="JS184" s="23" t="str">
        <f>IF(SUMIFS('Game Log'!$AA:$AA,'Game Log'!$AB:$AB,$A184,'Game Log'!$Z:$Z,$A$165,'Game Log'!$AC:$AC,'Opp Pos'!JS$166)=0,"X",SUMIFS('Game Log'!$AA:$AA,'Game Log'!$AB:$AB,$A184,'Game Log'!$Z:$Z,$A$165,'Game Log'!$AC:$AC,'Opp Pos'!JS$166))</f>
        <v>X</v>
      </c>
      <c r="JT184" s="23" t="str">
        <f>IF(SUMIFS('Game Log'!$AA:$AA,'Game Log'!$AB:$AB,$A184,'Game Log'!$Z:$Z,$A$165,'Game Log'!$AC:$AC,'Opp Pos'!JT$166)=0,"X",SUMIFS('Game Log'!$AA:$AA,'Game Log'!$AB:$AB,$A184,'Game Log'!$Z:$Z,$A$165,'Game Log'!$AC:$AC,'Opp Pos'!JT$166))</f>
        <v>X</v>
      </c>
      <c r="JU184" s="23" t="str">
        <f>IF(SUMIFS('Game Log'!$AA:$AA,'Game Log'!$AB:$AB,$A184,'Game Log'!$Z:$Z,$A$165,'Game Log'!$AC:$AC,'Opp Pos'!JU$166)=0,"X",SUMIFS('Game Log'!$AA:$AA,'Game Log'!$AB:$AB,$A184,'Game Log'!$Z:$Z,$A$165,'Game Log'!$AC:$AC,'Opp Pos'!JU$166))</f>
        <v>X</v>
      </c>
      <c r="JV184" s="23">
        <f t="shared" si="18"/>
        <v>76</v>
      </c>
      <c r="JW184" s="23">
        <f t="shared" si="19"/>
        <v>3068.4999999999991</v>
      </c>
      <c r="JX184" s="23">
        <f t="shared" si="20"/>
        <v>40.374999999999986</v>
      </c>
      <c r="JY184" s="104"/>
    </row>
    <row r="185" spans="1:285" hidden="1" x14ac:dyDescent="0.25">
      <c r="A185" s="129" t="s">
        <v>37</v>
      </c>
      <c r="B185" s="23" t="str">
        <f>IF(SUMIFS('Game Log'!$AA:$AA,'Game Log'!$AB:$AB,$A185,'Game Log'!$Z:$Z,$A$165,'Game Log'!$AC:$AC,'Opp Pos'!B$166)=0,"X",SUMIFS('Game Log'!$AA:$AA,'Game Log'!$AB:$AB,$A185,'Game Log'!$Z:$Z,$A$165,'Game Log'!$AC:$AC,'Opp Pos'!B$166))</f>
        <v>X</v>
      </c>
      <c r="C185" s="23">
        <f>IF(SUMIFS('Game Log'!$AA:$AA,'Game Log'!$AB:$AB,$A185,'Game Log'!$Z:$Z,$A$165,'Game Log'!$AC:$AC,'Opp Pos'!C$166)=0,"X",SUMIFS('Game Log'!$AA:$AA,'Game Log'!$AB:$AB,$A185,'Game Log'!$Z:$Z,$A$165,'Game Log'!$AC:$AC,'Opp Pos'!C$166))</f>
        <v>40.200000000000003</v>
      </c>
      <c r="D185" s="23" t="str">
        <f>IF(SUMIFS('Game Log'!$AA:$AA,'Game Log'!$AB:$AB,$A185,'Game Log'!$Z:$Z,$A$165,'Game Log'!$AC:$AC,'Opp Pos'!D$166)=0,"X",SUMIFS('Game Log'!$AA:$AA,'Game Log'!$AB:$AB,$A185,'Game Log'!$Z:$Z,$A$165,'Game Log'!$AC:$AC,'Opp Pos'!D$166))</f>
        <v>X</v>
      </c>
      <c r="E185" s="23">
        <f>IF(SUMIFS('Game Log'!$AA:$AA,'Game Log'!$AB:$AB,$A185,'Game Log'!$Z:$Z,$A$165,'Game Log'!$AC:$AC,'Opp Pos'!E$166)=0,"X",SUMIFS('Game Log'!$AA:$AA,'Game Log'!$AB:$AB,$A185,'Game Log'!$Z:$Z,$A$165,'Game Log'!$AC:$AC,'Opp Pos'!E$166))</f>
        <v>26.099999999999998</v>
      </c>
      <c r="F185" s="23" t="str">
        <f>IF(SUMIFS('Game Log'!$AA:$AA,'Game Log'!$AB:$AB,$A185,'Game Log'!$Z:$Z,$A$165,'Game Log'!$AC:$AC,'Opp Pos'!F$166)=0,"X",SUMIFS('Game Log'!$AA:$AA,'Game Log'!$AB:$AB,$A185,'Game Log'!$Z:$Z,$A$165,'Game Log'!$AC:$AC,'Opp Pos'!F$166))</f>
        <v>X</v>
      </c>
      <c r="G185" s="23">
        <f>IF(SUMIFS('Game Log'!$AA:$AA,'Game Log'!$AB:$AB,$A185,'Game Log'!$Z:$Z,$A$165,'Game Log'!$AC:$AC,'Opp Pos'!G$166)=0,"X",SUMIFS('Game Log'!$AA:$AA,'Game Log'!$AB:$AB,$A185,'Game Log'!$Z:$Z,$A$165,'Game Log'!$AC:$AC,'Opp Pos'!G$166))</f>
        <v>29.799999999999997</v>
      </c>
      <c r="H185" s="23" t="str">
        <f>IF(SUMIFS('Game Log'!$AA:$AA,'Game Log'!$AB:$AB,$A185,'Game Log'!$Z:$Z,$A$165,'Game Log'!$AC:$AC,'Opp Pos'!H$166)=0,"X",SUMIFS('Game Log'!$AA:$AA,'Game Log'!$AB:$AB,$A185,'Game Log'!$Z:$Z,$A$165,'Game Log'!$AC:$AC,'Opp Pos'!H$166))</f>
        <v>X</v>
      </c>
      <c r="I185" s="23">
        <f>IF(SUMIFS('Game Log'!$AA:$AA,'Game Log'!$AB:$AB,$A185,'Game Log'!$Z:$Z,$A$165,'Game Log'!$AC:$AC,'Opp Pos'!I$166)=0,"X",SUMIFS('Game Log'!$AA:$AA,'Game Log'!$AB:$AB,$A185,'Game Log'!$Z:$Z,$A$165,'Game Log'!$AC:$AC,'Opp Pos'!I$166))</f>
        <v>20.399999999999999</v>
      </c>
      <c r="J185" s="23" t="str">
        <f>IF(SUMIFS('Game Log'!$AA:$AA,'Game Log'!$AB:$AB,$A185,'Game Log'!$Z:$Z,$A$165,'Game Log'!$AC:$AC,'Opp Pos'!J$166)=0,"X",SUMIFS('Game Log'!$AA:$AA,'Game Log'!$AB:$AB,$A185,'Game Log'!$Z:$Z,$A$165,'Game Log'!$AC:$AC,'Opp Pos'!J$166))</f>
        <v>X</v>
      </c>
      <c r="K185" s="23">
        <f>IF(SUMIFS('Game Log'!$AA:$AA,'Game Log'!$AB:$AB,$A185,'Game Log'!$Z:$Z,$A$165,'Game Log'!$AC:$AC,'Opp Pos'!K$166)=0,"X",SUMIFS('Game Log'!$AA:$AA,'Game Log'!$AB:$AB,$A185,'Game Log'!$Z:$Z,$A$165,'Game Log'!$AC:$AC,'Opp Pos'!K$166))</f>
        <v>56.5</v>
      </c>
      <c r="L185" s="23" t="str">
        <f>IF(SUMIFS('Game Log'!$AA:$AA,'Game Log'!$AB:$AB,$A185,'Game Log'!$Z:$Z,$A$165,'Game Log'!$AC:$AC,'Opp Pos'!L$166)=0,"X",SUMIFS('Game Log'!$AA:$AA,'Game Log'!$AB:$AB,$A185,'Game Log'!$Z:$Z,$A$165,'Game Log'!$AC:$AC,'Opp Pos'!L$166))</f>
        <v>X</v>
      </c>
      <c r="M185" s="23">
        <f>IF(SUMIFS('Game Log'!$AA:$AA,'Game Log'!$AB:$AB,$A185,'Game Log'!$Z:$Z,$A$165,'Game Log'!$AC:$AC,'Opp Pos'!M$166)=0,"X",SUMIFS('Game Log'!$AA:$AA,'Game Log'!$AB:$AB,$A185,'Game Log'!$Z:$Z,$A$165,'Game Log'!$AC:$AC,'Opp Pos'!M$166))</f>
        <v>9.4</v>
      </c>
      <c r="N185" s="23" t="str">
        <f>IF(SUMIFS('Game Log'!$AA:$AA,'Game Log'!$AB:$AB,$A185,'Game Log'!$Z:$Z,$A$165,'Game Log'!$AC:$AC,'Opp Pos'!N$166)=0,"X",SUMIFS('Game Log'!$AA:$AA,'Game Log'!$AB:$AB,$A185,'Game Log'!$Z:$Z,$A$165,'Game Log'!$AC:$AC,'Opp Pos'!N$166))</f>
        <v>X</v>
      </c>
      <c r="O185" s="23">
        <f>IF(SUMIFS('Game Log'!$AA:$AA,'Game Log'!$AB:$AB,$A185,'Game Log'!$Z:$Z,$A$165,'Game Log'!$AC:$AC,'Opp Pos'!O$166)=0,"X",SUMIFS('Game Log'!$AA:$AA,'Game Log'!$AB:$AB,$A185,'Game Log'!$Z:$Z,$A$165,'Game Log'!$AC:$AC,'Opp Pos'!O$166))</f>
        <v>35.300000000000004</v>
      </c>
      <c r="P185" s="23" t="str">
        <f>IF(SUMIFS('Game Log'!$AA:$AA,'Game Log'!$AB:$AB,$A185,'Game Log'!$Z:$Z,$A$165,'Game Log'!$AC:$AC,'Opp Pos'!P$166)=0,"X",SUMIFS('Game Log'!$AA:$AA,'Game Log'!$AB:$AB,$A185,'Game Log'!$Z:$Z,$A$165,'Game Log'!$AC:$AC,'Opp Pos'!P$166))</f>
        <v>X</v>
      </c>
      <c r="Q185" s="23">
        <f>IF(SUMIFS('Game Log'!$AA:$AA,'Game Log'!$AB:$AB,$A185,'Game Log'!$Z:$Z,$A$165,'Game Log'!$AC:$AC,'Opp Pos'!Q$166)=0,"X",SUMIFS('Game Log'!$AA:$AA,'Game Log'!$AB:$AB,$A185,'Game Log'!$Z:$Z,$A$165,'Game Log'!$AC:$AC,'Opp Pos'!Q$166))</f>
        <v>40.6</v>
      </c>
      <c r="R185" s="23" t="str">
        <f>IF(SUMIFS('Game Log'!$AA:$AA,'Game Log'!$AB:$AB,$A185,'Game Log'!$Z:$Z,$A$165,'Game Log'!$AC:$AC,'Opp Pos'!R$166)=0,"X",SUMIFS('Game Log'!$AA:$AA,'Game Log'!$AB:$AB,$A185,'Game Log'!$Z:$Z,$A$165,'Game Log'!$AC:$AC,'Opp Pos'!R$166))</f>
        <v>X</v>
      </c>
      <c r="S185" s="23">
        <f>IF(SUMIFS('Game Log'!$AA:$AA,'Game Log'!$AB:$AB,$A185,'Game Log'!$Z:$Z,$A$165,'Game Log'!$AC:$AC,'Opp Pos'!S$166)=0,"X",SUMIFS('Game Log'!$AA:$AA,'Game Log'!$AB:$AB,$A185,'Game Log'!$Z:$Z,$A$165,'Game Log'!$AC:$AC,'Opp Pos'!S$166))</f>
        <v>33.6</v>
      </c>
      <c r="T185" s="23">
        <f>IF(SUMIFS('Game Log'!$AA:$AA,'Game Log'!$AB:$AB,$A185,'Game Log'!$Z:$Z,$A$165,'Game Log'!$AC:$AC,'Opp Pos'!T$166)=0,"X",SUMIFS('Game Log'!$AA:$AA,'Game Log'!$AB:$AB,$A185,'Game Log'!$Z:$Z,$A$165,'Game Log'!$AC:$AC,'Opp Pos'!T$166))</f>
        <v>24.299999999999997</v>
      </c>
      <c r="U185" s="23" t="str">
        <f>IF(SUMIFS('Game Log'!$AA:$AA,'Game Log'!$AB:$AB,$A185,'Game Log'!$Z:$Z,$A$165,'Game Log'!$AC:$AC,'Opp Pos'!U$166)=0,"X",SUMIFS('Game Log'!$AA:$AA,'Game Log'!$AB:$AB,$A185,'Game Log'!$Z:$Z,$A$165,'Game Log'!$AC:$AC,'Opp Pos'!U$166))</f>
        <v>X</v>
      </c>
      <c r="V185" s="23" t="str">
        <f>IF(SUMIFS('Game Log'!$AA:$AA,'Game Log'!$AB:$AB,$A185,'Game Log'!$Z:$Z,$A$165,'Game Log'!$AC:$AC,'Opp Pos'!V$166)=0,"X",SUMIFS('Game Log'!$AA:$AA,'Game Log'!$AB:$AB,$A185,'Game Log'!$Z:$Z,$A$165,'Game Log'!$AC:$AC,'Opp Pos'!V$166))</f>
        <v>X</v>
      </c>
      <c r="W185" s="23">
        <f>IF(SUMIFS('Game Log'!$AA:$AA,'Game Log'!$AB:$AB,$A185,'Game Log'!$Z:$Z,$A$165,'Game Log'!$AC:$AC,'Opp Pos'!W$166)=0,"X",SUMIFS('Game Log'!$AA:$AA,'Game Log'!$AB:$AB,$A185,'Game Log'!$Z:$Z,$A$165,'Game Log'!$AC:$AC,'Opp Pos'!W$166))</f>
        <v>10.1</v>
      </c>
      <c r="X185" s="23" t="str">
        <f>IF(SUMIFS('Game Log'!$AA:$AA,'Game Log'!$AB:$AB,$A185,'Game Log'!$Z:$Z,$A$165,'Game Log'!$AC:$AC,'Opp Pos'!X$166)=0,"X",SUMIFS('Game Log'!$AA:$AA,'Game Log'!$AB:$AB,$A185,'Game Log'!$Z:$Z,$A$165,'Game Log'!$AC:$AC,'Opp Pos'!X$166))</f>
        <v>X</v>
      </c>
      <c r="Y185" s="23">
        <f>IF(SUMIFS('Game Log'!$AA:$AA,'Game Log'!$AB:$AB,$A185,'Game Log'!$Z:$Z,$A$165,'Game Log'!$AC:$AC,'Opp Pos'!Y$166)=0,"X",SUMIFS('Game Log'!$AA:$AA,'Game Log'!$AB:$AB,$A185,'Game Log'!$Z:$Z,$A$165,'Game Log'!$AC:$AC,'Opp Pos'!Y$166))</f>
        <v>51</v>
      </c>
      <c r="Z185" s="23" t="str">
        <f>IF(SUMIFS('Game Log'!$AA:$AA,'Game Log'!$AB:$AB,$A185,'Game Log'!$Z:$Z,$A$165,'Game Log'!$AC:$AC,'Opp Pos'!Z$166)=0,"X",SUMIFS('Game Log'!$AA:$AA,'Game Log'!$AB:$AB,$A185,'Game Log'!$Z:$Z,$A$165,'Game Log'!$AC:$AC,'Opp Pos'!Z$166))</f>
        <v>X</v>
      </c>
      <c r="AA185" s="23">
        <f>IF(SUMIFS('Game Log'!$AA:$AA,'Game Log'!$AB:$AB,$A185,'Game Log'!$Z:$Z,$A$165,'Game Log'!$AC:$AC,'Opp Pos'!AA$166)=0,"X",SUMIFS('Game Log'!$AA:$AA,'Game Log'!$AB:$AB,$A185,'Game Log'!$Z:$Z,$A$165,'Game Log'!$AC:$AC,'Opp Pos'!AA$166))</f>
        <v>42</v>
      </c>
      <c r="AB185" s="23" t="str">
        <f>IF(SUMIFS('Game Log'!$AA:$AA,'Game Log'!$AB:$AB,$A185,'Game Log'!$Z:$Z,$A$165,'Game Log'!$AC:$AC,'Opp Pos'!AB$166)=0,"X",SUMIFS('Game Log'!$AA:$AA,'Game Log'!$AB:$AB,$A185,'Game Log'!$Z:$Z,$A$165,'Game Log'!$AC:$AC,'Opp Pos'!AB$166))</f>
        <v>X</v>
      </c>
      <c r="AC185" s="23">
        <f>IF(SUMIFS('Game Log'!$AA:$AA,'Game Log'!$AB:$AB,$A185,'Game Log'!$Z:$Z,$A$165,'Game Log'!$AC:$AC,'Opp Pos'!AC$166)=0,"X",SUMIFS('Game Log'!$AA:$AA,'Game Log'!$AB:$AB,$A185,'Game Log'!$Z:$Z,$A$165,'Game Log'!$AC:$AC,'Opp Pos'!AC$166))</f>
        <v>18.7</v>
      </c>
      <c r="AD185" s="23" t="str">
        <f>IF(SUMIFS('Game Log'!$AA:$AA,'Game Log'!$AB:$AB,$A185,'Game Log'!$Z:$Z,$A$165,'Game Log'!$AC:$AC,'Opp Pos'!AD$166)=0,"X",SUMIFS('Game Log'!$AA:$AA,'Game Log'!$AB:$AB,$A185,'Game Log'!$Z:$Z,$A$165,'Game Log'!$AC:$AC,'Opp Pos'!AD$166))</f>
        <v>X</v>
      </c>
      <c r="AE185" s="23">
        <f>IF(SUMIFS('Game Log'!$AA:$AA,'Game Log'!$AB:$AB,$A185,'Game Log'!$Z:$Z,$A$165,'Game Log'!$AC:$AC,'Opp Pos'!AE$166)=0,"X",SUMIFS('Game Log'!$AA:$AA,'Game Log'!$AB:$AB,$A185,'Game Log'!$Z:$Z,$A$165,'Game Log'!$AC:$AC,'Opp Pos'!AE$166))</f>
        <v>42.400000000000006</v>
      </c>
      <c r="AF185" s="23" t="str">
        <f>IF(SUMIFS('Game Log'!$AA:$AA,'Game Log'!$AB:$AB,$A185,'Game Log'!$Z:$Z,$A$165,'Game Log'!$AC:$AC,'Opp Pos'!AF$166)=0,"X",SUMIFS('Game Log'!$AA:$AA,'Game Log'!$AB:$AB,$A185,'Game Log'!$Z:$Z,$A$165,'Game Log'!$AC:$AC,'Opp Pos'!AF$166))</f>
        <v>X</v>
      </c>
      <c r="AG185" s="23">
        <f>IF(SUMIFS('Game Log'!$AA:$AA,'Game Log'!$AB:$AB,$A185,'Game Log'!$Z:$Z,$A$165,'Game Log'!$AC:$AC,'Opp Pos'!AG$166)=0,"X",SUMIFS('Game Log'!$AA:$AA,'Game Log'!$AB:$AB,$A185,'Game Log'!$Z:$Z,$A$165,'Game Log'!$AC:$AC,'Opp Pos'!AG$166))</f>
        <v>51.400000000000006</v>
      </c>
      <c r="AH185" s="23" t="str">
        <f>IF(SUMIFS('Game Log'!$AA:$AA,'Game Log'!$AB:$AB,$A185,'Game Log'!$Z:$Z,$A$165,'Game Log'!$AC:$AC,'Opp Pos'!AH$166)=0,"X",SUMIFS('Game Log'!$AA:$AA,'Game Log'!$AB:$AB,$A185,'Game Log'!$Z:$Z,$A$165,'Game Log'!$AC:$AC,'Opp Pos'!AH$166))</f>
        <v>X</v>
      </c>
      <c r="AI185" s="23" t="str">
        <f>IF(SUMIFS('Game Log'!$AA:$AA,'Game Log'!$AB:$AB,$A185,'Game Log'!$Z:$Z,$A$165,'Game Log'!$AC:$AC,'Opp Pos'!AI$166)=0,"X",SUMIFS('Game Log'!$AA:$AA,'Game Log'!$AB:$AB,$A185,'Game Log'!$Z:$Z,$A$165,'Game Log'!$AC:$AC,'Opp Pos'!AI$166))</f>
        <v>X</v>
      </c>
      <c r="AJ185" s="23">
        <f>IF(SUMIFS('Game Log'!$AA:$AA,'Game Log'!$AB:$AB,$A185,'Game Log'!$Z:$Z,$A$165,'Game Log'!$AC:$AC,'Opp Pos'!AJ$166)=0,"X",SUMIFS('Game Log'!$AA:$AA,'Game Log'!$AB:$AB,$A185,'Game Log'!$Z:$Z,$A$165,'Game Log'!$AC:$AC,'Opp Pos'!AJ$166))</f>
        <v>21.3</v>
      </c>
      <c r="AK185" s="23" t="str">
        <f>IF(SUMIFS('Game Log'!$AA:$AA,'Game Log'!$AB:$AB,$A185,'Game Log'!$Z:$Z,$A$165,'Game Log'!$AC:$AC,'Opp Pos'!AK$166)=0,"X",SUMIFS('Game Log'!$AA:$AA,'Game Log'!$AB:$AB,$A185,'Game Log'!$Z:$Z,$A$165,'Game Log'!$AC:$AC,'Opp Pos'!AK$166))</f>
        <v>X</v>
      </c>
      <c r="AL185" s="23" t="str">
        <f>IF(SUMIFS('Game Log'!$AA:$AA,'Game Log'!$AB:$AB,$A185,'Game Log'!$Z:$Z,$A$165,'Game Log'!$AC:$AC,'Opp Pos'!AL$166)=0,"X",SUMIFS('Game Log'!$AA:$AA,'Game Log'!$AB:$AB,$A185,'Game Log'!$Z:$Z,$A$165,'Game Log'!$AC:$AC,'Opp Pos'!AL$166))</f>
        <v>X</v>
      </c>
      <c r="AM185" s="23" t="str">
        <f>IF(SUMIFS('Game Log'!$AA:$AA,'Game Log'!$AB:$AB,$A185,'Game Log'!$Z:$Z,$A$165,'Game Log'!$AC:$AC,'Opp Pos'!AM$166)=0,"X",SUMIFS('Game Log'!$AA:$AA,'Game Log'!$AB:$AB,$A185,'Game Log'!$Z:$Z,$A$165,'Game Log'!$AC:$AC,'Opp Pos'!AM$166))</f>
        <v>X</v>
      </c>
      <c r="AN185" s="23">
        <f>IF(SUMIFS('Game Log'!$AA:$AA,'Game Log'!$AB:$AB,$A185,'Game Log'!$Z:$Z,$A$165,'Game Log'!$AC:$AC,'Opp Pos'!AN$166)=0,"X",SUMIFS('Game Log'!$AA:$AA,'Game Log'!$AB:$AB,$A185,'Game Log'!$Z:$Z,$A$165,'Game Log'!$AC:$AC,'Opp Pos'!AN$166))</f>
        <v>56.499999999999993</v>
      </c>
      <c r="AO185" s="23">
        <f>IF(SUMIFS('Game Log'!$AA:$AA,'Game Log'!$AB:$AB,$A185,'Game Log'!$Z:$Z,$A$165,'Game Log'!$AC:$AC,'Opp Pos'!AO$166)=0,"X",SUMIFS('Game Log'!$AA:$AA,'Game Log'!$AB:$AB,$A185,'Game Log'!$Z:$Z,$A$165,'Game Log'!$AC:$AC,'Opp Pos'!AO$166))</f>
        <v>31.099999999999998</v>
      </c>
      <c r="AP185" s="23" t="str">
        <f>IF(SUMIFS('Game Log'!$AA:$AA,'Game Log'!$AB:$AB,$A185,'Game Log'!$Z:$Z,$A$165,'Game Log'!$AC:$AC,'Opp Pos'!AP$166)=0,"X",SUMIFS('Game Log'!$AA:$AA,'Game Log'!$AB:$AB,$A185,'Game Log'!$Z:$Z,$A$165,'Game Log'!$AC:$AC,'Opp Pos'!AP$166))</f>
        <v>X</v>
      </c>
      <c r="AQ185" s="23" t="str">
        <f>IF(SUMIFS('Game Log'!$AA:$AA,'Game Log'!$AB:$AB,$A185,'Game Log'!$Z:$Z,$A$165,'Game Log'!$AC:$AC,'Opp Pos'!AQ$166)=0,"X",SUMIFS('Game Log'!$AA:$AA,'Game Log'!$AB:$AB,$A185,'Game Log'!$Z:$Z,$A$165,'Game Log'!$AC:$AC,'Opp Pos'!AQ$166))</f>
        <v>X</v>
      </c>
      <c r="AR185" s="23" t="str">
        <f>IF(SUMIFS('Game Log'!$AA:$AA,'Game Log'!$AB:$AB,$A185,'Game Log'!$Z:$Z,$A$165,'Game Log'!$AC:$AC,'Opp Pos'!AR$166)=0,"X",SUMIFS('Game Log'!$AA:$AA,'Game Log'!$AB:$AB,$A185,'Game Log'!$Z:$Z,$A$165,'Game Log'!$AC:$AC,'Opp Pos'!AR$166))</f>
        <v>X</v>
      </c>
      <c r="AS185" s="23">
        <f>IF(SUMIFS('Game Log'!$AA:$AA,'Game Log'!$AB:$AB,$A185,'Game Log'!$Z:$Z,$A$165,'Game Log'!$AC:$AC,'Opp Pos'!AS$166)=0,"X",SUMIFS('Game Log'!$AA:$AA,'Game Log'!$AB:$AB,$A185,'Game Log'!$Z:$Z,$A$165,'Game Log'!$AC:$AC,'Opp Pos'!AS$166))</f>
        <v>65.2</v>
      </c>
      <c r="AT185" s="23" t="str">
        <f>IF(SUMIFS('Game Log'!$AA:$AA,'Game Log'!$AB:$AB,$A185,'Game Log'!$Z:$Z,$A$165,'Game Log'!$AC:$AC,'Opp Pos'!AT$166)=0,"X",SUMIFS('Game Log'!$AA:$AA,'Game Log'!$AB:$AB,$A185,'Game Log'!$Z:$Z,$A$165,'Game Log'!$AC:$AC,'Opp Pos'!AT$166))</f>
        <v>X</v>
      </c>
      <c r="AU185" s="23" t="str">
        <f>IF(SUMIFS('Game Log'!$AA:$AA,'Game Log'!$AB:$AB,$A185,'Game Log'!$Z:$Z,$A$165,'Game Log'!$AC:$AC,'Opp Pos'!AU$166)=0,"X",SUMIFS('Game Log'!$AA:$AA,'Game Log'!$AB:$AB,$A185,'Game Log'!$Z:$Z,$A$165,'Game Log'!$AC:$AC,'Opp Pos'!AU$166))</f>
        <v>X</v>
      </c>
      <c r="AV185" s="23">
        <f>IF(SUMIFS('Game Log'!$AA:$AA,'Game Log'!$AB:$AB,$A185,'Game Log'!$Z:$Z,$A$165,'Game Log'!$AC:$AC,'Opp Pos'!AV$166)=0,"X",SUMIFS('Game Log'!$AA:$AA,'Game Log'!$AB:$AB,$A185,'Game Log'!$Z:$Z,$A$165,'Game Log'!$AC:$AC,'Opp Pos'!AV$166))</f>
        <v>13.3</v>
      </c>
      <c r="AW185" s="23" t="str">
        <f>IF(SUMIFS('Game Log'!$AA:$AA,'Game Log'!$AB:$AB,$A185,'Game Log'!$Z:$Z,$A$165,'Game Log'!$AC:$AC,'Opp Pos'!AW$166)=0,"X",SUMIFS('Game Log'!$AA:$AA,'Game Log'!$AB:$AB,$A185,'Game Log'!$Z:$Z,$A$165,'Game Log'!$AC:$AC,'Opp Pos'!AW$166))</f>
        <v>X</v>
      </c>
      <c r="AX185" s="23">
        <f>IF(SUMIFS('Game Log'!$AA:$AA,'Game Log'!$AB:$AB,$A185,'Game Log'!$Z:$Z,$A$165,'Game Log'!$AC:$AC,'Opp Pos'!AX$166)=0,"X",SUMIFS('Game Log'!$AA:$AA,'Game Log'!$AB:$AB,$A185,'Game Log'!$Z:$Z,$A$165,'Game Log'!$AC:$AC,'Opp Pos'!AX$166))</f>
        <v>15.8</v>
      </c>
      <c r="AY185" s="23" t="str">
        <f>IF(SUMIFS('Game Log'!$AA:$AA,'Game Log'!$AB:$AB,$A185,'Game Log'!$Z:$Z,$A$165,'Game Log'!$AC:$AC,'Opp Pos'!AY$166)=0,"X",SUMIFS('Game Log'!$AA:$AA,'Game Log'!$AB:$AB,$A185,'Game Log'!$Z:$Z,$A$165,'Game Log'!$AC:$AC,'Opp Pos'!AY$166))</f>
        <v>X</v>
      </c>
      <c r="AZ185" s="23">
        <f>IF(SUMIFS('Game Log'!$AA:$AA,'Game Log'!$AB:$AB,$A185,'Game Log'!$Z:$Z,$A$165,'Game Log'!$AC:$AC,'Opp Pos'!AZ$166)=0,"X",SUMIFS('Game Log'!$AA:$AA,'Game Log'!$AB:$AB,$A185,'Game Log'!$Z:$Z,$A$165,'Game Log'!$AC:$AC,'Opp Pos'!AZ$166))</f>
        <v>13</v>
      </c>
      <c r="BA185" s="23" t="str">
        <f>IF(SUMIFS('Game Log'!$AA:$AA,'Game Log'!$AB:$AB,$A185,'Game Log'!$Z:$Z,$A$165,'Game Log'!$AC:$AC,'Opp Pos'!BA$166)=0,"X",SUMIFS('Game Log'!$AA:$AA,'Game Log'!$AB:$AB,$A185,'Game Log'!$Z:$Z,$A$165,'Game Log'!$AC:$AC,'Opp Pos'!BA$166))</f>
        <v>X</v>
      </c>
      <c r="BB185" s="23">
        <f>IF(SUMIFS('Game Log'!$AA:$AA,'Game Log'!$AB:$AB,$A185,'Game Log'!$Z:$Z,$A$165,'Game Log'!$AC:$AC,'Opp Pos'!BB$166)=0,"X",SUMIFS('Game Log'!$AA:$AA,'Game Log'!$AB:$AB,$A185,'Game Log'!$Z:$Z,$A$165,'Game Log'!$AC:$AC,'Opp Pos'!BB$166))</f>
        <v>27</v>
      </c>
      <c r="BC185" s="23" t="str">
        <f>IF(SUMIFS('Game Log'!$AA:$AA,'Game Log'!$AB:$AB,$A185,'Game Log'!$Z:$Z,$A$165,'Game Log'!$AC:$AC,'Opp Pos'!BC$166)=0,"X",SUMIFS('Game Log'!$AA:$AA,'Game Log'!$AB:$AB,$A185,'Game Log'!$Z:$Z,$A$165,'Game Log'!$AC:$AC,'Opp Pos'!BC$166))</f>
        <v>X</v>
      </c>
      <c r="BD185" s="23" t="str">
        <f>IF(SUMIFS('Game Log'!$AA:$AA,'Game Log'!$AB:$AB,$A185,'Game Log'!$Z:$Z,$A$165,'Game Log'!$AC:$AC,'Opp Pos'!BD$166)=0,"X",SUMIFS('Game Log'!$AA:$AA,'Game Log'!$AB:$AB,$A185,'Game Log'!$Z:$Z,$A$165,'Game Log'!$AC:$AC,'Opp Pos'!BD$166))</f>
        <v>X</v>
      </c>
      <c r="BE185" s="23">
        <f>IF(SUMIFS('Game Log'!$AA:$AA,'Game Log'!$AB:$AB,$A185,'Game Log'!$Z:$Z,$A$165,'Game Log'!$AC:$AC,'Opp Pos'!BE$166)=0,"X",SUMIFS('Game Log'!$AA:$AA,'Game Log'!$AB:$AB,$A185,'Game Log'!$Z:$Z,$A$165,'Game Log'!$AC:$AC,'Opp Pos'!BE$166))</f>
        <v>65.5</v>
      </c>
      <c r="BF185" s="23" t="str">
        <f>IF(SUMIFS('Game Log'!$AA:$AA,'Game Log'!$AB:$AB,$A185,'Game Log'!$Z:$Z,$A$165,'Game Log'!$AC:$AC,'Opp Pos'!BF$166)=0,"X",SUMIFS('Game Log'!$AA:$AA,'Game Log'!$AB:$AB,$A185,'Game Log'!$Z:$Z,$A$165,'Game Log'!$AC:$AC,'Opp Pos'!BF$166))</f>
        <v>X</v>
      </c>
      <c r="BG185" s="23" t="str">
        <f>IF(SUMIFS('Game Log'!$AA:$AA,'Game Log'!$AB:$AB,$A185,'Game Log'!$Z:$Z,$A$165,'Game Log'!$AC:$AC,'Opp Pos'!BG$166)=0,"X",SUMIFS('Game Log'!$AA:$AA,'Game Log'!$AB:$AB,$A185,'Game Log'!$Z:$Z,$A$165,'Game Log'!$AC:$AC,'Opp Pos'!BG$166))</f>
        <v>X</v>
      </c>
      <c r="BH185" s="23" t="str">
        <f>IF(SUMIFS('Game Log'!$AA:$AA,'Game Log'!$AB:$AB,$A185,'Game Log'!$Z:$Z,$A$165,'Game Log'!$AC:$AC,'Opp Pos'!BH$166)=0,"X",SUMIFS('Game Log'!$AA:$AA,'Game Log'!$AB:$AB,$A185,'Game Log'!$Z:$Z,$A$165,'Game Log'!$AC:$AC,'Opp Pos'!BH$166))</f>
        <v>X</v>
      </c>
      <c r="BI185" s="23">
        <f>IF(SUMIFS('Game Log'!$AA:$AA,'Game Log'!$AB:$AB,$A185,'Game Log'!$Z:$Z,$A$165,'Game Log'!$AC:$AC,'Opp Pos'!BI$166)=0,"X",SUMIFS('Game Log'!$AA:$AA,'Game Log'!$AB:$AB,$A185,'Game Log'!$Z:$Z,$A$165,'Game Log'!$AC:$AC,'Opp Pos'!BI$166))</f>
        <v>62</v>
      </c>
      <c r="BJ185" s="23" t="str">
        <f>IF(SUMIFS('Game Log'!$AA:$AA,'Game Log'!$AB:$AB,$A185,'Game Log'!$Z:$Z,$A$165,'Game Log'!$AC:$AC,'Opp Pos'!BJ$166)=0,"X",SUMIFS('Game Log'!$AA:$AA,'Game Log'!$AB:$AB,$A185,'Game Log'!$Z:$Z,$A$165,'Game Log'!$AC:$AC,'Opp Pos'!BJ$166))</f>
        <v>X</v>
      </c>
      <c r="BK185" s="23" t="str">
        <f>IF(SUMIFS('Game Log'!$AA:$AA,'Game Log'!$AB:$AB,$A185,'Game Log'!$Z:$Z,$A$165,'Game Log'!$AC:$AC,'Opp Pos'!BK$166)=0,"X",SUMIFS('Game Log'!$AA:$AA,'Game Log'!$AB:$AB,$A185,'Game Log'!$Z:$Z,$A$165,'Game Log'!$AC:$AC,'Opp Pos'!BK$166))</f>
        <v>X</v>
      </c>
      <c r="BL185" s="23" t="str">
        <f>IF(SUMIFS('Game Log'!$AA:$AA,'Game Log'!$AB:$AB,$A185,'Game Log'!$Z:$Z,$A$165,'Game Log'!$AC:$AC,'Opp Pos'!BL$166)=0,"X",SUMIFS('Game Log'!$AA:$AA,'Game Log'!$AB:$AB,$A185,'Game Log'!$Z:$Z,$A$165,'Game Log'!$AC:$AC,'Opp Pos'!BL$166))</f>
        <v>X</v>
      </c>
      <c r="BM185" s="23">
        <f>IF(SUMIFS('Game Log'!$AA:$AA,'Game Log'!$AB:$AB,$A185,'Game Log'!$Z:$Z,$A$165,'Game Log'!$AC:$AC,'Opp Pos'!BM$166)=0,"X",SUMIFS('Game Log'!$AA:$AA,'Game Log'!$AB:$AB,$A185,'Game Log'!$Z:$Z,$A$165,'Game Log'!$AC:$AC,'Opp Pos'!BM$166))</f>
        <v>52.5</v>
      </c>
      <c r="BN185" s="23" t="str">
        <f>IF(SUMIFS('Game Log'!$AA:$AA,'Game Log'!$AB:$AB,$A185,'Game Log'!$Z:$Z,$A$165,'Game Log'!$AC:$AC,'Opp Pos'!BN$166)=0,"X",SUMIFS('Game Log'!$AA:$AA,'Game Log'!$AB:$AB,$A185,'Game Log'!$Z:$Z,$A$165,'Game Log'!$AC:$AC,'Opp Pos'!BN$166))</f>
        <v>X</v>
      </c>
      <c r="BO185" s="23" t="str">
        <f>IF(SUMIFS('Game Log'!$AA:$AA,'Game Log'!$AB:$AB,$A185,'Game Log'!$Z:$Z,$A$165,'Game Log'!$AC:$AC,'Opp Pos'!BO$166)=0,"X",SUMIFS('Game Log'!$AA:$AA,'Game Log'!$AB:$AB,$A185,'Game Log'!$Z:$Z,$A$165,'Game Log'!$AC:$AC,'Opp Pos'!BO$166))</f>
        <v>X</v>
      </c>
      <c r="BP185" s="23">
        <f>IF(SUMIFS('Game Log'!$AA:$AA,'Game Log'!$AB:$AB,$A185,'Game Log'!$Z:$Z,$A$165,'Game Log'!$AC:$AC,'Opp Pos'!BP$166)=0,"X",SUMIFS('Game Log'!$AA:$AA,'Game Log'!$AB:$AB,$A185,'Game Log'!$Z:$Z,$A$165,'Game Log'!$AC:$AC,'Opp Pos'!BP$166))</f>
        <v>49.900000000000006</v>
      </c>
      <c r="BQ185" s="23">
        <f>IF(SUMIFS('Game Log'!$AA:$AA,'Game Log'!$AB:$AB,$A185,'Game Log'!$Z:$Z,$A$165,'Game Log'!$AC:$AC,'Opp Pos'!BQ$166)=0,"X",SUMIFS('Game Log'!$AA:$AA,'Game Log'!$AB:$AB,$A185,'Game Log'!$Z:$Z,$A$165,'Game Log'!$AC:$AC,'Opp Pos'!BQ$166))</f>
        <v>26.1</v>
      </c>
      <c r="BR185" s="23" t="str">
        <f>IF(SUMIFS('Game Log'!$AA:$AA,'Game Log'!$AB:$AB,$A185,'Game Log'!$Z:$Z,$A$165,'Game Log'!$AC:$AC,'Opp Pos'!BR$166)=0,"X",SUMIFS('Game Log'!$AA:$AA,'Game Log'!$AB:$AB,$A185,'Game Log'!$Z:$Z,$A$165,'Game Log'!$AC:$AC,'Opp Pos'!BR$166))</f>
        <v>X</v>
      </c>
      <c r="BS185" s="23" t="str">
        <f>IF(SUMIFS('Game Log'!$AA:$AA,'Game Log'!$AB:$AB,$A185,'Game Log'!$Z:$Z,$A$165,'Game Log'!$AC:$AC,'Opp Pos'!BS$166)=0,"X",SUMIFS('Game Log'!$AA:$AA,'Game Log'!$AB:$AB,$A185,'Game Log'!$Z:$Z,$A$165,'Game Log'!$AC:$AC,'Opp Pos'!BS$166))</f>
        <v>X</v>
      </c>
      <c r="BT185" s="23" t="str">
        <f>IF(SUMIFS('Game Log'!$AA:$AA,'Game Log'!$AB:$AB,$A185,'Game Log'!$Z:$Z,$A$165,'Game Log'!$AC:$AC,'Opp Pos'!BT$166)=0,"X",SUMIFS('Game Log'!$AA:$AA,'Game Log'!$AB:$AB,$A185,'Game Log'!$Z:$Z,$A$165,'Game Log'!$AC:$AC,'Opp Pos'!BT$166))</f>
        <v>X</v>
      </c>
      <c r="BU185" s="23">
        <f>IF(SUMIFS('Game Log'!$AA:$AA,'Game Log'!$AB:$AB,$A185,'Game Log'!$Z:$Z,$A$165,'Game Log'!$AC:$AC,'Opp Pos'!BU$166)=0,"X",SUMIFS('Game Log'!$AA:$AA,'Game Log'!$AB:$AB,$A185,'Game Log'!$Z:$Z,$A$165,'Game Log'!$AC:$AC,'Opp Pos'!BU$166))</f>
        <v>28.6</v>
      </c>
      <c r="BV185" s="23" t="str">
        <f>IF(SUMIFS('Game Log'!$AA:$AA,'Game Log'!$AB:$AB,$A185,'Game Log'!$Z:$Z,$A$165,'Game Log'!$AC:$AC,'Opp Pos'!BV$166)=0,"X",SUMIFS('Game Log'!$AA:$AA,'Game Log'!$AB:$AB,$A185,'Game Log'!$Z:$Z,$A$165,'Game Log'!$AC:$AC,'Opp Pos'!BV$166))</f>
        <v>X</v>
      </c>
      <c r="BW185" s="23">
        <f>IF(SUMIFS('Game Log'!$AA:$AA,'Game Log'!$AB:$AB,$A185,'Game Log'!$Z:$Z,$A$165,'Game Log'!$AC:$AC,'Opp Pos'!BW$166)=0,"X",SUMIFS('Game Log'!$AA:$AA,'Game Log'!$AB:$AB,$A185,'Game Log'!$Z:$Z,$A$165,'Game Log'!$AC:$AC,'Opp Pos'!BW$166))</f>
        <v>14.7</v>
      </c>
      <c r="BX185" s="23">
        <f>IF(SUMIFS('Game Log'!$AA:$AA,'Game Log'!$AB:$AB,$A185,'Game Log'!$Z:$Z,$A$165,'Game Log'!$AC:$AC,'Opp Pos'!BX$166)=0,"X",SUMIFS('Game Log'!$AA:$AA,'Game Log'!$AB:$AB,$A185,'Game Log'!$Z:$Z,$A$165,'Game Log'!$AC:$AC,'Opp Pos'!BX$166))</f>
        <v>45.399999999999991</v>
      </c>
      <c r="BY185" s="23" t="str">
        <f>IF(SUMIFS('Game Log'!$AA:$AA,'Game Log'!$AB:$AB,$A185,'Game Log'!$Z:$Z,$A$165,'Game Log'!$AC:$AC,'Opp Pos'!BY$166)=0,"X",SUMIFS('Game Log'!$AA:$AA,'Game Log'!$AB:$AB,$A185,'Game Log'!$Z:$Z,$A$165,'Game Log'!$AC:$AC,'Opp Pos'!BY$166))</f>
        <v>X</v>
      </c>
      <c r="BZ185" s="23" t="str">
        <f>IF(SUMIFS('Game Log'!$AA:$AA,'Game Log'!$AB:$AB,$A185,'Game Log'!$Z:$Z,$A$165,'Game Log'!$AC:$AC,'Opp Pos'!BZ$166)=0,"X",SUMIFS('Game Log'!$AA:$AA,'Game Log'!$AB:$AB,$A185,'Game Log'!$Z:$Z,$A$165,'Game Log'!$AC:$AC,'Opp Pos'!BZ$166))</f>
        <v>X</v>
      </c>
      <c r="CA185" s="23" t="str">
        <f>IF(SUMIFS('Game Log'!$AA:$AA,'Game Log'!$AB:$AB,$A185,'Game Log'!$Z:$Z,$A$165,'Game Log'!$AC:$AC,'Opp Pos'!CA$166)=0,"X",SUMIFS('Game Log'!$AA:$AA,'Game Log'!$AB:$AB,$A185,'Game Log'!$Z:$Z,$A$165,'Game Log'!$AC:$AC,'Opp Pos'!CA$166))</f>
        <v>X</v>
      </c>
      <c r="CB185" s="23" t="str">
        <f>IF(SUMIFS('Game Log'!$AA:$AA,'Game Log'!$AB:$AB,$A185,'Game Log'!$Z:$Z,$A$165,'Game Log'!$AC:$AC,'Opp Pos'!CB$166)=0,"X",SUMIFS('Game Log'!$AA:$AA,'Game Log'!$AB:$AB,$A185,'Game Log'!$Z:$Z,$A$165,'Game Log'!$AC:$AC,'Opp Pos'!CB$166))</f>
        <v>X</v>
      </c>
      <c r="CC185" s="23" t="str">
        <f>IF(SUMIFS('Game Log'!$AA:$AA,'Game Log'!$AB:$AB,$A185,'Game Log'!$Z:$Z,$A$165,'Game Log'!$AC:$AC,'Opp Pos'!CC$166)=0,"X",SUMIFS('Game Log'!$AA:$AA,'Game Log'!$AB:$AB,$A185,'Game Log'!$Z:$Z,$A$165,'Game Log'!$AC:$AC,'Opp Pos'!CC$166))</f>
        <v>X</v>
      </c>
      <c r="CD185" s="23" t="str">
        <f>IF(SUMIFS('Game Log'!$AA:$AA,'Game Log'!$AB:$AB,$A185,'Game Log'!$Z:$Z,$A$165,'Game Log'!$AC:$AC,'Opp Pos'!CD$166)=0,"X",SUMIFS('Game Log'!$AA:$AA,'Game Log'!$AB:$AB,$A185,'Game Log'!$Z:$Z,$A$165,'Game Log'!$AC:$AC,'Opp Pos'!CD$166))</f>
        <v>X</v>
      </c>
      <c r="CE185" s="23">
        <f>IF(SUMIFS('Game Log'!$AA:$AA,'Game Log'!$AB:$AB,$A185,'Game Log'!$Z:$Z,$A$165,'Game Log'!$AC:$AC,'Opp Pos'!CE$166)=0,"X",SUMIFS('Game Log'!$AA:$AA,'Game Log'!$AB:$AB,$A185,'Game Log'!$Z:$Z,$A$165,'Game Log'!$AC:$AC,'Opp Pos'!CE$166))</f>
        <v>77.300000000000011</v>
      </c>
      <c r="CF185" s="23" t="str">
        <f>IF(SUMIFS('Game Log'!$AA:$AA,'Game Log'!$AB:$AB,$A185,'Game Log'!$Z:$Z,$A$165,'Game Log'!$AC:$AC,'Opp Pos'!CF$166)=0,"X",SUMIFS('Game Log'!$AA:$AA,'Game Log'!$AB:$AB,$A185,'Game Log'!$Z:$Z,$A$165,'Game Log'!$AC:$AC,'Opp Pos'!CF$166))</f>
        <v>X</v>
      </c>
      <c r="CG185" s="23">
        <f>IF(SUMIFS('Game Log'!$AA:$AA,'Game Log'!$AB:$AB,$A185,'Game Log'!$Z:$Z,$A$165,'Game Log'!$AC:$AC,'Opp Pos'!CG$166)=0,"X",SUMIFS('Game Log'!$AA:$AA,'Game Log'!$AB:$AB,$A185,'Game Log'!$Z:$Z,$A$165,'Game Log'!$AC:$AC,'Opp Pos'!CG$166))</f>
        <v>42.3</v>
      </c>
      <c r="CH185" s="23" t="str">
        <f>IF(SUMIFS('Game Log'!$AA:$AA,'Game Log'!$AB:$AB,$A185,'Game Log'!$Z:$Z,$A$165,'Game Log'!$AC:$AC,'Opp Pos'!CH$166)=0,"X",SUMIFS('Game Log'!$AA:$AA,'Game Log'!$AB:$AB,$A185,'Game Log'!$Z:$Z,$A$165,'Game Log'!$AC:$AC,'Opp Pos'!CH$166))</f>
        <v>X</v>
      </c>
      <c r="CI185" s="23">
        <f>IF(SUMIFS('Game Log'!$AA:$AA,'Game Log'!$AB:$AB,$A185,'Game Log'!$Z:$Z,$A$165,'Game Log'!$AC:$AC,'Opp Pos'!CI$166)=0,"X",SUMIFS('Game Log'!$AA:$AA,'Game Log'!$AB:$AB,$A185,'Game Log'!$Z:$Z,$A$165,'Game Log'!$AC:$AC,'Opp Pos'!CI$166))</f>
        <v>48.5</v>
      </c>
      <c r="CJ185" s="23" t="str">
        <f>IF(SUMIFS('Game Log'!$AA:$AA,'Game Log'!$AB:$AB,$A185,'Game Log'!$Z:$Z,$A$165,'Game Log'!$AC:$AC,'Opp Pos'!CJ$166)=0,"X",SUMIFS('Game Log'!$AA:$AA,'Game Log'!$AB:$AB,$A185,'Game Log'!$Z:$Z,$A$165,'Game Log'!$AC:$AC,'Opp Pos'!CJ$166))</f>
        <v>X</v>
      </c>
      <c r="CK185" s="23">
        <f>IF(SUMIFS('Game Log'!$AA:$AA,'Game Log'!$AB:$AB,$A185,'Game Log'!$Z:$Z,$A$165,'Game Log'!$AC:$AC,'Opp Pos'!CK$166)=0,"X",SUMIFS('Game Log'!$AA:$AA,'Game Log'!$AB:$AB,$A185,'Game Log'!$Z:$Z,$A$165,'Game Log'!$AC:$AC,'Opp Pos'!CK$166))</f>
        <v>44.8</v>
      </c>
      <c r="CL185" s="23" t="str">
        <f>IF(SUMIFS('Game Log'!$AA:$AA,'Game Log'!$AB:$AB,$A185,'Game Log'!$Z:$Z,$A$165,'Game Log'!$AC:$AC,'Opp Pos'!CL$166)=0,"X",SUMIFS('Game Log'!$AA:$AA,'Game Log'!$AB:$AB,$A185,'Game Log'!$Z:$Z,$A$165,'Game Log'!$AC:$AC,'Opp Pos'!CL$166))</f>
        <v>X</v>
      </c>
      <c r="CM185" s="23">
        <f>IF(SUMIFS('Game Log'!$AA:$AA,'Game Log'!$AB:$AB,$A185,'Game Log'!$Z:$Z,$A$165,'Game Log'!$AC:$AC,'Opp Pos'!CM$166)=0,"X",SUMIFS('Game Log'!$AA:$AA,'Game Log'!$AB:$AB,$A185,'Game Log'!$Z:$Z,$A$165,'Game Log'!$AC:$AC,'Opp Pos'!CM$166))</f>
        <v>52.3</v>
      </c>
      <c r="CN185" s="23" t="str">
        <f>IF(SUMIFS('Game Log'!$AA:$AA,'Game Log'!$AB:$AB,$A185,'Game Log'!$Z:$Z,$A$165,'Game Log'!$AC:$AC,'Opp Pos'!CN$166)=0,"X",SUMIFS('Game Log'!$AA:$AA,'Game Log'!$AB:$AB,$A185,'Game Log'!$Z:$Z,$A$165,'Game Log'!$AC:$AC,'Opp Pos'!CN$166))</f>
        <v>X</v>
      </c>
      <c r="CO185" s="23">
        <f>IF(SUMIFS('Game Log'!$AA:$AA,'Game Log'!$AB:$AB,$A185,'Game Log'!$Z:$Z,$A$165,'Game Log'!$AC:$AC,'Opp Pos'!CO$166)=0,"X",SUMIFS('Game Log'!$AA:$AA,'Game Log'!$AB:$AB,$A185,'Game Log'!$Z:$Z,$A$165,'Game Log'!$AC:$AC,'Opp Pos'!CO$166))</f>
        <v>50.5</v>
      </c>
      <c r="CP185" s="23">
        <f>IF(SUMIFS('Game Log'!$AA:$AA,'Game Log'!$AB:$AB,$A185,'Game Log'!$Z:$Z,$A$165,'Game Log'!$AC:$AC,'Opp Pos'!CP$166)=0,"X",SUMIFS('Game Log'!$AA:$AA,'Game Log'!$AB:$AB,$A185,'Game Log'!$Z:$Z,$A$165,'Game Log'!$AC:$AC,'Opp Pos'!CP$166))</f>
        <v>36.1</v>
      </c>
      <c r="CQ185" s="23" t="str">
        <f>IF(SUMIFS('Game Log'!$AA:$AA,'Game Log'!$AB:$AB,$A185,'Game Log'!$Z:$Z,$A$165,'Game Log'!$AC:$AC,'Opp Pos'!CQ$166)=0,"X",SUMIFS('Game Log'!$AA:$AA,'Game Log'!$AB:$AB,$A185,'Game Log'!$Z:$Z,$A$165,'Game Log'!$AC:$AC,'Opp Pos'!CQ$166))</f>
        <v>X</v>
      </c>
      <c r="CR185" s="23" t="str">
        <f>IF(SUMIFS('Game Log'!$AA:$AA,'Game Log'!$AB:$AB,$A185,'Game Log'!$Z:$Z,$A$165,'Game Log'!$AC:$AC,'Opp Pos'!CR$166)=0,"X",SUMIFS('Game Log'!$AA:$AA,'Game Log'!$AB:$AB,$A185,'Game Log'!$Z:$Z,$A$165,'Game Log'!$AC:$AC,'Opp Pos'!CR$166))</f>
        <v>X</v>
      </c>
      <c r="CS185" s="23">
        <f>IF(SUMIFS('Game Log'!$AA:$AA,'Game Log'!$AB:$AB,$A185,'Game Log'!$Z:$Z,$A$165,'Game Log'!$AC:$AC,'Opp Pos'!CS$166)=0,"X",SUMIFS('Game Log'!$AA:$AA,'Game Log'!$AB:$AB,$A185,'Game Log'!$Z:$Z,$A$165,'Game Log'!$AC:$AC,'Opp Pos'!CS$166))</f>
        <v>43.9</v>
      </c>
      <c r="CT185" s="23" t="str">
        <f>IF(SUMIFS('Game Log'!$AA:$AA,'Game Log'!$AB:$AB,$A185,'Game Log'!$Z:$Z,$A$165,'Game Log'!$AC:$AC,'Opp Pos'!CT$166)=0,"X",SUMIFS('Game Log'!$AA:$AA,'Game Log'!$AB:$AB,$A185,'Game Log'!$Z:$Z,$A$165,'Game Log'!$AC:$AC,'Opp Pos'!CT$166))</f>
        <v>X</v>
      </c>
      <c r="CU185" s="23">
        <f>IF(SUMIFS('Game Log'!$AA:$AA,'Game Log'!$AB:$AB,$A185,'Game Log'!$Z:$Z,$A$165,'Game Log'!$AC:$AC,'Opp Pos'!CU$166)=0,"X",SUMIFS('Game Log'!$AA:$AA,'Game Log'!$AB:$AB,$A185,'Game Log'!$Z:$Z,$A$165,'Game Log'!$AC:$AC,'Opp Pos'!CU$166))</f>
        <v>29.299999999999997</v>
      </c>
      <c r="CV185" s="23" t="str">
        <f>IF(SUMIFS('Game Log'!$AA:$AA,'Game Log'!$AB:$AB,$A185,'Game Log'!$Z:$Z,$A$165,'Game Log'!$AC:$AC,'Opp Pos'!CV$166)=0,"X",SUMIFS('Game Log'!$AA:$AA,'Game Log'!$AB:$AB,$A185,'Game Log'!$Z:$Z,$A$165,'Game Log'!$AC:$AC,'Opp Pos'!CV$166))</f>
        <v>X</v>
      </c>
      <c r="CW185" s="23">
        <f>IF(SUMIFS('Game Log'!$AA:$AA,'Game Log'!$AB:$AB,$A185,'Game Log'!$Z:$Z,$A$165,'Game Log'!$AC:$AC,'Opp Pos'!CW$166)=0,"X",SUMIFS('Game Log'!$AA:$AA,'Game Log'!$AB:$AB,$A185,'Game Log'!$Z:$Z,$A$165,'Game Log'!$AC:$AC,'Opp Pos'!CW$166))</f>
        <v>51.2</v>
      </c>
      <c r="CX185" s="23" t="str">
        <f>IF(SUMIFS('Game Log'!$AA:$AA,'Game Log'!$AB:$AB,$A185,'Game Log'!$Z:$Z,$A$165,'Game Log'!$AC:$AC,'Opp Pos'!CX$166)=0,"X",SUMIFS('Game Log'!$AA:$AA,'Game Log'!$AB:$AB,$A185,'Game Log'!$Z:$Z,$A$165,'Game Log'!$AC:$AC,'Opp Pos'!CX$166))</f>
        <v>X</v>
      </c>
      <c r="CY185" s="23">
        <f>IF(SUMIFS('Game Log'!$AA:$AA,'Game Log'!$AB:$AB,$A185,'Game Log'!$Z:$Z,$A$165,'Game Log'!$AC:$AC,'Opp Pos'!CY$166)=0,"X",SUMIFS('Game Log'!$AA:$AA,'Game Log'!$AB:$AB,$A185,'Game Log'!$Z:$Z,$A$165,'Game Log'!$AC:$AC,'Opp Pos'!CY$166))</f>
        <v>25.2</v>
      </c>
      <c r="CZ185" s="23" t="str">
        <f>IF(SUMIFS('Game Log'!$AA:$AA,'Game Log'!$AB:$AB,$A185,'Game Log'!$Z:$Z,$A$165,'Game Log'!$AC:$AC,'Opp Pos'!CZ$166)=0,"X",SUMIFS('Game Log'!$AA:$AA,'Game Log'!$AB:$AB,$A185,'Game Log'!$Z:$Z,$A$165,'Game Log'!$AC:$AC,'Opp Pos'!CZ$166))</f>
        <v>X</v>
      </c>
      <c r="DA185" s="23">
        <f>IF(SUMIFS('Game Log'!$AA:$AA,'Game Log'!$AB:$AB,$A185,'Game Log'!$Z:$Z,$A$165,'Game Log'!$AC:$AC,'Opp Pos'!DA$166)=0,"X",SUMIFS('Game Log'!$AA:$AA,'Game Log'!$AB:$AB,$A185,'Game Log'!$Z:$Z,$A$165,'Game Log'!$AC:$AC,'Opp Pos'!DA$166))</f>
        <v>37.799999999999997</v>
      </c>
      <c r="DB185" s="23" t="str">
        <f>IF(SUMIFS('Game Log'!$AA:$AA,'Game Log'!$AB:$AB,$A185,'Game Log'!$Z:$Z,$A$165,'Game Log'!$AC:$AC,'Opp Pos'!DB$166)=0,"X",SUMIFS('Game Log'!$AA:$AA,'Game Log'!$AB:$AB,$A185,'Game Log'!$Z:$Z,$A$165,'Game Log'!$AC:$AC,'Opp Pos'!DB$166))</f>
        <v>X</v>
      </c>
      <c r="DC185" s="23">
        <f>IF(SUMIFS('Game Log'!$AA:$AA,'Game Log'!$AB:$AB,$A185,'Game Log'!$Z:$Z,$A$165,'Game Log'!$AC:$AC,'Opp Pos'!DC$166)=0,"X",SUMIFS('Game Log'!$AA:$AA,'Game Log'!$AB:$AB,$A185,'Game Log'!$Z:$Z,$A$165,'Game Log'!$AC:$AC,'Opp Pos'!DC$166))</f>
        <v>58.8</v>
      </c>
      <c r="DD185" s="23" t="str">
        <f>IF(SUMIFS('Game Log'!$AA:$AA,'Game Log'!$AB:$AB,$A185,'Game Log'!$Z:$Z,$A$165,'Game Log'!$AC:$AC,'Opp Pos'!DD$166)=0,"X",SUMIFS('Game Log'!$AA:$AA,'Game Log'!$AB:$AB,$A185,'Game Log'!$Z:$Z,$A$165,'Game Log'!$AC:$AC,'Opp Pos'!DD$166))</f>
        <v>X</v>
      </c>
      <c r="DE185" s="23" t="str">
        <f>IF(SUMIFS('Game Log'!$AA:$AA,'Game Log'!$AB:$AB,$A185,'Game Log'!$Z:$Z,$A$165,'Game Log'!$AC:$AC,'Opp Pos'!DE$166)=0,"X",SUMIFS('Game Log'!$AA:$AA,'Game Log'!$AB:$AB,$A185,'Game Log'!$Z:$Z,$A$165,'Game Log'!$AC:$AC,'Opp Pos'!DE$166))</f>
        <v>X</v>
      </c>
      <c r="DF185" s="23">
        <f>IF(SUMIFS('Game Log'!$AA:$AA,'Game Log'!$AB:$AB,$A185,'Game Log'!$Z:$Z,$A$165,'Game Log'!$AC:$AC,'Opp Pos'!DF$166)=0,"X",SUMIFS('Game Log'!$AA:$AA,'Game Log'!$AB:$AB,$A185,'Game Log'!$Z:$Z,$A$165,'Game Log'!$AC:$AC,'Opp Pos'!DF$166))</f>
        <v>41.4</v>
      </c>
      <c r="DG185" s="23">
        <f>IF(SUMIFS('Game Log'!$AA:$AA,'Game Log'!$AB:$AB,$A185,'Game Log'!$Z:$Z,$A$165,'Game Log'!$AC:$AC,'Opp Pos'!DG$166)=0,"X",SUMIFS('Game Log'!$AA:$AA,'Game Log'!$AB:$AB,$A185,'Game Log'!$Z:$Z,$A$165,'Game Log'!$AC:$AC,'Opp Pos'!DG$166))</f>
        <v>57.900000000000006</v>
      </c>
      <c r="DH185" s="23" t="str">
        <f>IF(SUMIFS('Game Log'!$AA:$AA,'Game Log'!$AB:$AB,$A185,'Game Log'!$Z:$Z,$A$165,'Game Log'!$AC:$AC,'Opp Pos'!DH$166)=0,"X",SUMIFS('Game Log'!$AA:$AA,'Game Log'!$AB:$AB,$A185,'Game Log'!$Z:$Z,$A$165,'Game Log'!$AC:$AC,'Opp Pos'!DH$166))</f>
        <v>X</v>
      </c>
      <c r="DI185" s="23">
        <f>IF(SUMIFS('Game Log'!$AA:$AA,'Game Log'!$AB:$AB,$A185,'Game Log'!$Z:$Z,$A$165,'Game Log'!$AC:$AC,'Opp Pos'!DI$166)=0,"X",SUMIFS('Game Log'!$AA:$AA,'Game Log'!$AB:$AB,$A185,'Game Log'!$Z:$Z,$A$165,'Game Log'!$AC:$AC,'Opp Pos'!DI$166))</f>
        <v>37.5</v>
      </c>
      <c r="DJ185" s="23" t="str">
        <f>IF(SUMIFS('Game Log'!$AA:$AA,'Game Log'!$AB:$AB,$A185,'Game Log'!$Z:$Z,$A$165,'Game Log'!$AC:$AC,'Opp Pos'!DJ$166)=0,"X",SUMIFS('Game Log'!$AA:$AA,'Game Log'!$AB:$AB,$A185,'Game Log'!$Z:$Z,$A$165,'Game Log'!$AC:$AC,'Opp Pos'!DJ$166))</f>
        <v>X</v>
      </c>
      <c r="DK185" s="23" t="str">
        <f>IF(SUMIFS('Game Log'!$AA:$AA,'Game Log'!$AB:$AB,$A185,'Game Log'!$Z:$Z,$A$165,'Game Log'!$AC:$AC,'Opp Pos'!DK$166)=0,"X",SUMIFS('Game Log'!$AA:$AA,'Game Log'!$AB:$AB,$A185,'Game Log'!$Z:$Z,$A$165,'Game Log'!$AC:$AC,'Opp Pos'!DK$166))</f>
        <v>X</v>
      </c>
      <c r="DL185" s="23" t="str">
        <f>IF(SUMIFS('Game Log'!$AA:$AA,'Game Log'!$AB:$AB,$A185,'Game Log'!$Z:$Z,$A$165,'Game Log'!$AC:$AC,'Opp Pos'!DL$166)=0,"X",SUMIFS('Game Log'!$AA:$AA,'Game Log'!$AB:$AB,$A185,'Game Log'!$Z:$Z,$A$165,'Game Log'!$AC:$AC,'Opp Pos'!DL$166))</f>
        <v>X</v>
      </c>
      <c r="DM185" s="23">
        <f>IF(SUMIFS('Game Log'!$AA:$AA,'Game Log'!$AB:$AB,$A185,'Game Log'!$Z:$Z,$A$165,'Game Log'!$AC:$AC,'Opp Pos'!DM$166)=0,"X",SUMIFS('Game Log'!$AA:$AA,'Game Log'!$AB:$AB,$A185,'Game Log'!$Z:$Z,$A$165,'Game Log'!$AC:$AC,'Opp Pos'!DM$166))</f>
        <v>49.2</v>
      </c>
      <c r="DN185" s="23">
        <f>IF(SUMIFS('Game Log'!$AA:$AA,'Game Log'!$AB:$AB,$A185,'Game Log'!$Z:$Z,$A$165,'Game Log'!$AC:$AC,'Opp Pos'!DN$166)=0,"X",SUMIFS('Game Log'!$AA:$AA,'Game Log'!$AB:$AB,$A185,'Game Log'!$Z:$Z,$A$165,'Game Log'!$AC:$AC,'Opp Pos'!DN$166))</f>
        <v>25.999999999999996</v>
      </c>
      <c r="DO185" s="23" t="str">
        <f>IF(SUMIFS('Game Log'!$AA:$AA,'Game Log'!$AB:$AB,$A185,'Game Log'!$Z:$Z,$A$165,'Game Log'!$AC:$AC,'Opp Pos'!DO$166)=0,"X",SUMIFS('Game Log'!$AA:$AA,'Game Log'!$AB:$AB,$A185,'Game Log'!$Z:$Z,$A$165,'Game Log'!$AC:$AC,'Opp Pos'!DO$166))</f>
        <v>X</v>
      </c>
      <c r="DP185" s="23">
        <f>IF(SUMIFS('Game Log'!$AA:$AA,'Game Log'!$AB:$AB,$A185,'Game Log'!$Z:$Z,$A$165,'Game Log'!$AC:$AC,'Opp Pos'!DP$166)=0,"X",SUMIFS('Game Log'!$AA:$AA,'Game Log'!$AB:$AB,$A185,'Game Log'!$Z:$Z,$A$165,'Game Log'!$AC:$AC,'Opp Pos'!DP$166))</f>
        <v>42.7</v>
      </c>
      <c r="DQ185" s="23" t="str">
        <f>IF(SUMIFS('Game Log'!$AA:$AA,'Game Log'!$AB:$AB,$A185,'Game Log'!$Z:$Z,$A$165,'Game Log'!$AC:$AC,'Opp Pos'!DQ$166)=0,"X",SUMIFS('Game Log'!$AA:$AA,'Game Log'!$AB:$AB,$A185,'Game Log'!$Z:$Z,$A$165,'Game Log'!$AC:$AC,'Opp Pos'!DQ$166))</f>
        <v>X</v>
      </c>
      <c r="DR185" s="23">
        <f>IF(SUMIFS('Game Log'!$AA:$AA,'Game Log'!$AB:$AB,$A185,'Game Log'!$Z:$Z,$A$165,'Game Log'!$AC:$AC,'Opp Pos'!DR$166)=0,"X",SUMIFS('Game Log'!$AA:$AA,'Game Log'!$AB:$AB,$A185,'Game Log'!$Z:$Z,$A$165,'Game Log'!$AC:$AC,'Opp Pos'!DR$166))</f>
        <v>20.7</v>
      </c>
      <c r="DS185" s="23" t="str">
        <f>IF(SUMIFS('Game Log'!$AA:$AA,'Game Log'!$AB:$AB,$A185,'Game Log'!$Z:$Z,$A$165,'Game Log'!$AC:$AC,'Opp Pos'!DS$166)=0,"X",SUMIFS('Game Log'!$AA:$AA,'Game Log'!$AB:$AB,$A185,'Game Log'!$Z:$Z,$A$165,'Game Log'!$AC:$AC,'Opp Pos'!DS$166))</f>
        <v>X</v>
      </c>
      <c r="DT185" s="23" t="str">
        <f>IF(SUMIFS('Game Log'!$AA:$AA,'Game Log'!$AB:$AB,$A185,'Game Log'!$Z:$Z,$A$165,'Game Log'!$AC:$AC,'Opp Pos'!DT$166)=0,"X",SUMIFS('Game Log'!$AA:$AA,'Game Log'!$AB:$AB,$A185,'Game Log'!$Z:$Z,$A$165,'Game Log'!$AC:$AC,'Opp Pos'!DT$166))</f>
        <v>X</v>
      </c>
      <c r="DU185" s="23" t="str">
        <f>IF(SUMIFS('Game Log'!$AA:$AA,'Game Log'!$AB:$AB,$A185,'Game Log'!$Z:$Z,$A$165,'Game Log'!$AC:$AC,'Opp Pos'!DU$166)=0,"X",SUMIFS('Game Log'!$AA:$AA,'Game Log'!$AB:$AB,$A185,'Game Log'!$Z:$Z,$A$165,'Game Log'!$AC:$AC,'Opp Pos'!DU$166))</f>
        <v>X</v>
      </c>
      <c r="DV185" s="23" t="str">
        <f>IF(SUMIFS('Game Log'!$AA:$AA,'Game Log'!$AB:$AB,$A185,'Game Log'!$Z:$Z,$A$165,'Game Log'!$AC:$AC,'Opp Pos'!DV$166)=0,"X",SUMIFS('Game Log'!$AA:$AA,'Game Log'!$AB:$AB,$A185,'Game Log'!$Z:$Z,$A$165,'Game Log'!$AC:$AC,'Opp Pos'!DV$166))</f>
        <v>X</v>
      </c>
      <c r="DW185" s="23" t="str">
        <f>IF(SUMIFS('Game Log'!$AA:$AA,'Game Log'!$AB:$AB,$A185,'Game Log'!$Z:$Z,$A$165,'Game Log'!$AC:$AC,'Opp Pos'!DW$166)=0,"X",SUMIFS('Game Log'!$AA:$AA,'Game Log'!$AB:$AB,$A185,'Game Log'!$Z:$Z,$A$165,'Game Log'!$AC:$AC,'Opp Pos'!DW$166))</f>
        <v>X</v>
      </c>
      <c r="DX185" s="23" t="str">
        <f>IF(SUMIFS('Game Log'!$AA:$AA,'Game Log'!$AB:$AB,$A185,'Game Log'!$Z:$Z,$A$165,'Game Log'!$AC:$AC,'Opp Pos'!DX$166)=0,"X",SUMIFS('Game Log'!$AA:$AA,'Game Log'!$AB:$AB,$A185,'Game Log'!$Z:$Z,$A$165,'Game Log'!$AC:$AC,'Opp Pos'!DX$166))</f>
        <v>X</v>
      </c>
      <c r="DY185" s="23" t="str">
        <f>IF(SUMIFS('Game Log'!$AA:$AA,'Game Log'!$AB:$AB,$A185,'Game Log'!$Z:$Z,$A$165,'Game Log'!$AC:$AC,'Opp Pos'!DY$166)=0,"X",SUMIFS('Game Log'!$AA:$AA,'Game Log'!$AB:$AB,$A185,'Game Log'!$Z:$Z,$A$165,'Game Log'!$AC:$AC,'Opp Pos'!DY$166))</f>
        <v>X</v>
      </c>
      <c r="DZ185" s="23" t="str">
        <f>IF(SUMIFS('Game Log'!$AA:$AA,'Game Log'!$AB:$AB,$A185,'Game Log'!$Z:$Z,$A$165,'Game Log'!$AC:$AC,'Opp Pos'!DZ$166)=0,"X",SUMIFS('Game Log'!$AA:$AA,'Game Log'!$AB:$AB,$A185,'Game Log'!$Z:$Z,$A$165,'Game Log'!$AC:$AC,'Opp Pos'!DZ$166))</f>
        <v>X</v>
      </c>
      <c r="EA185" s="23">
        <f>IF(SUMIFS('Game Log'!$AA:$AA,'Game Log'!$AB:$AB,$A185,'Game Log'!$Z:$Z,$A$165,'Game Log'!$AC:$AC,'Opp Pos'!EA$166)=0,"X",SUMIFS('Game Log'!$AA:$AA,'Game Log'!$AB:$AB,$A185,'Game Log'!$Z:$Z,$A$165,'Game Log'!$AC:$AC,'Opp Pos'!EA$166))</f>
        <v>40.700000000000003</v>
      </c>
      <c r="EB185" s="23" t="str">
        <f>IF(SUMIFS('Game Log'!$AA:$AA,'Game Log'!$AB:$AB,$A185,'Game Log'!$Z:$Z,$A$165,'Game Log'!$AC:$AC,'Opp Pos'!EB$166)=0,"X",SUMIFS('Game Log'!$AA:$AA,'Game Log'!$AB:$AB,$A185,'Game Log'!$Z:$Z,$A$165,'Game Log'!$AC:$AC,'Opp Pos'!EB$166))</f>
        <v>X</v>
      </c>
      <c r="EC185" s="23">
        <f>IF(SUMIFS('Game Log'!$AA:$AA,'Game Log'!$AB:$AB,$A185,'Game Log'!$Z:$Z,$A$165,'Game Log'!$AC:$AC,'Opp Pos'!EC$166)=0,"X",SUMIFS('Game Log'!$AA:$AA,'Game Log'!$AB:$AB,$A185,'Game Log'!$Z:$Z,$A$165,'Game Log'!$AC:$AC,'Opp Pos'!EC$166))</f>
        <v>6.1</v>
      </c>
      <c r="ED185" s="23">
        <f>IF(SUMIFS('Game Log'!$AA:$AA,'Game Log'!$AB:$AB,$A185,'Game Log'!$Z:$Z,$A$165,'Game Log'!$AC:$AC,'Opp Pos'!ED$166)=0,"X",SUMIFS('Game Log'!$AA:$AA,'Game Log'!$AB:$AB,$A185,'Game Log'!$Z:$Z,$A$165,'Game Log'!$AC:$AC,'Opp Pos'!ED$166))</f>
        <v>8.4</v>
      </c>
      <c r="EE185" s="23" t="str">
        <f>IF(SUMIFS('Game Log'!$AA:$AA,'Game Log'!$AB:$AB,$A185,'Game Log'!$Z:$Z,$A$165,'Game Log'!$AC:$AC,'Opp Pos'!EE$166)=0,"X",SUMIFS('Game Log'!$AA:$AA,'Game Log'!$AB:$AB,$A185,'Game Log'!$Z:$Z,$A$165,'Game Log'!$AC:$AC,'Opp Pos'!EE$166))</f>
        <v>X</v>
      </c>
      <c r="EF185" s="23" t="str">
        <f>IF(SUMIFS('Game Log'!$AA:$AA,'Game Log'!$AB:$AB,$A185,'Game Log'!$Z:$Z,$A$165,'Game Log'!$AC:$AC,'Opp Pos'!EF$166)=0,"X",SUMIFS('Game Log'!$AA:$AA,'Game Log'!$AB:$AB,$A185,'Game Log'!$Z:$Z,$A$165,'Game Log'!$AC:$AC,'Opp Pos'!EF$166))</f>
        <v>X</v>
      </c>
      <c r="EG185" s="23" t="str">
        <f>IF(SUMIFS('Game Log'!$AA:$AA,'Game Log'!$AB:$AB,$A185,'Game Log'!$Z:$Z,$A$165,'Game Log'!$AC:$AC,'Opp Pos'!EG$166)=0,"X",SUMIFS('Game Log'!$AA:$AA,'Game Log'!$AB:$AB,$A185,'Game Log'!$Z:$Z,$A$165,'Game Log'!$AC:$AC,'Opp Pos'!EG$166))</f>
        <v>X</v>
      </c>
      <c r="EH185" s="23" t="str">
        <f>IF(SUMIFS('Game Log'!$AA:$AA,'Game Log'!$AB:$AB,$A185,'Game Log'!$Z:$Z,$A$165,'Game Log'!$AC:$AC,'Opp Pos'!EH$166)=0,"X",SUMIFS('Game Log'!$AA:$AA,'Game Log'!$AB:$AB,$A185,'Game Log'!$Z:$Z,$A$165,'Game Log'!$AC:$AC,'Opp Pos'!EH$166))</f>
        <v>X</v>
      </c>
      <c r="EI185" s="23" t="str">
        <f>IF(SUMIFS('Game Log'!$AA:$AA,'Game Log'!$AB:$AB,$A185,'Game Log'!$Z:$Z,$A$165,'Game Log'!$AC:$AC,'Opp Pos'!EI$166)=0,"X",SUMIFS('Game Log'!$AA:$AA,'Game Log'!$AB:$AB,$A185,'Game Log'!$Z:$Z,$A$165,'Game Log'!$AC:$AC,'Opp Pos'!EI$166))</f>
        <v>X</v>
      </c>
      <c r="EJ185" s="23">
        <f>IF(SUMIFS('Game Log'!$AA:$AA,'Game Log'!$AB:$AB,$A185,'Game Log'!$Z:$Z,$A$165,'Game Log'!$AC:$AC,'Opp Pos'!EJ$166)=0,"X",SUMIFS('Game Log'!$AA:$AA,'Game Log'!$AB:$AB,$A185,'Game Log'!$Z:$Z,$A$165,'Game Log'!$AC:$AC,'Opp Pos'!EJ$166))</f>
        <v>5</v>
      </c>
      <c r="EK185" s="23" t="str">
        <f>IF(SUMIFS('Game Log'!$AA:$AA,'Game Log'!$AB:$AB,$A185,'Game Log'!$Z:$Z,$A$165,'Game Log'!$AC:$AC,'Opp Pos'!EK$166)=0,"X",SUMIFS('Game Log'!$AA:$AA,'Game Log'!$AB:$AB,$A185,'Game Log'!$Z:$Z,$A$165,'Game Log'!$AC:$AC,'Opp Pos'!EK$166))</f>
        <v>X</v>
      </c>
      <c r="EL185" s="23">
        <f>IF(SUMIFS('Game Log'!$AA:$AA,'Game Log'!$AB:$AB,$A185,'Game Log'!$Z:$Z,$A$165,'Game Log'!$AC:$AC,'Opp Pos'!EL$166)=0,"X",SUMIFS('Game Log'!$AA:$AA,'Game Log'!$AB:$AB,$A185,'Game Log'!$Z:$Z,$A$165,'Game Log'!$AC:$AC,'Opp Pos'!EL$166))</f>
        <v>36.5</v>
      </c>
      <c r="EM185" s="23">
        <f>IF(SUMIFS('Game Log'!$AA:$AA,'Game Log'!$AB:$AB,$A185,'Game Log'!$Z:$Z,$A$165,'Game Log'!$AC:$AC,'Opp Pos'!EM$166)=0,"X",SUMIFS('Game Log'!$AA:$AA,'Game Log'!$AB:$AB,$A185,'Game Log'!$Z:$Z,$A$165,'Game Log'!$AC:$AC,'Opp Pos'!EM$166))</f>
        <v>22.5</v>
      </c>
      <c r="EN185" s="23" t="str">
        <f>IF(SUMIFS('Game Log'!$AA:$AA,'Game Log'!$AB:$AB,$A185,'Game Log'!$Z:$Z,$A$165,'Game Log'!$AC:$AC,'Opp Pos'!EN$166)=0,"X",SUMIFS('Game Log'!$AA:$AA,'Game Log'!$AB:$AB,$A185,'Game Log'!$Z:$Z,$A$165,'Game Log'!$AC:$AC,'Opp Pos'!EN$166))</f>
        <v>X</v>
      </c>
      <c r="EO185" s="23">
        <f>IF(SUMIFS('Game Log'!$AA:$AA,'Game Log'!$AB:$AB,$A185,'Game Log'!$Z:$Z,$A$165,'Game Log'!$AC:$AC,'Opp Pos'!EO$166)=0,"X",SUMIFS('Game Log'!$AA:$AA,'Game Log'!$AB:$AB,$A185,'Game Log'!$Z:$Z,$A$165,'Game Log'!$AC:$AC,'Opp Pos'!EO$166))</f>
        <v>24</v>
      </c>
      <c r="EP185" s="23" t="str">
        <f>IF(SUMIFS('Game Log'!$AA:$AA,'Game Log'!$AB:$AB,$A185,'Game Log'!$Z:$Z,$A$165,'Game Log'!$AC:$AC,'Opp Pos'!EP$166)=0,"X",SUMIFS('Game Log'!$AA:$AA,'Game Log'!$AB:$AB,$A185,'Game Log'!$Z:$Z,$A$165,'Game Log'!$AC:$AC,'Opp Pos'!EP$166))</f>
        <v>X</v>
      </c>
      <c r="EQ185" s="23">
        <f>IF(SUMIFS('Game Log'!$AA:$AA,'Game Log'!$AB:$AB,$A185,'Game Log'!$Z:$Z,$A$165,'Game Log'!$AC:$AC,'Opp Pos'!EQ$166)=0,"X",SUMIFS('Game Log'!$AA:$AA,'Game Log'!$AB:$AB,$A185,'Game Log'!$Z:$Z,$A$165,'Game Log'!$AC:$AC,'Opp Pos'!EQ$166))</f>
        <v>47.7</v>
      </c>
      <c r="ER185" s="23" t="str">
        <f>IF(SUMIFS('Game Log'!$AA:$AA,'Game Log'!$AB:$AB,$A185,'Game Log'!$Z:$Z,$A$165,'Game Log'!$AC:$AC,'Opp Pos'!ER$166)=0,"X",SUMIFS('Game Log'!$AA:$AA,'Game Log'!$AB:$AB,$A185,'Game Log'!$Z:$Z,$A$165,'Game Log'!$AC:$AC,'Opp Pos'!ER$166))</f>
        <v>X</v>
      </c>
      <c r="ES185" s="23">
        <f>IF(SUMIFS('Game Log'!$AA:$AA,'Game Log'!$AB:$AB,$A185,'Game Log'!$Z:$Z,$A$165,'Game Log'!$AC:$AC,'Opp Pos'!ES$166)=0,"X",SUMIFS('Game Log'!$AA:$AA,'Game Log'!$AB:$AB,$A185,'Game Log'!$Z:$Z,$A$165,'Game Log'!$AC:$AC,'Opp Pos'!ES$166))</f>
        <v>44.2</v>
      </c>
      <c r="ET185" s="23" t="str">
        <f>IF(SUMIFS('Game Log'!$AA:$AA,'Game Log'!$AB:$AB,$A185,'Game Log'!$Z:$Z,$A$165,'Game Log'!$AC:$AC,'Opp Pos'!ET$166)=0,"X",SUMIFS('Game Log'!$AA:$AA,'Game Log'!$AB:$AB,$A185,'Game Log'!$Z:$Z,$A$165,'Game Log'!$AC:$AC,'Opp Pos'!ET$166))</f>
        <v>X</v>
      </c>
      <c r="EU185" s="23" t="str">
        <f>IF(SUMIFS('Game Log'!$AA:$AA,'Game Log'!$AB:$AB,$A185,'Game Log'!$Z:$Z,$A$165,'Game Log'!$AC:$AC,'Opp Pos'!EU$166)=0,"X",SUMIFS('Game Log'!$AA:$AA,'Game Log'!$AB:$AB,$A185,'Game Log'!$Z:$Z,$A$165,'Game Log'!$AC:$AC,'Opp Pos'!EU$166))</f>
        <v>X</v>
      </c>
      <c r="EV185" s="23" t="str">
        <f>IF(SUMIFS('Game Log'!$AA:$AA,'Game Log'!$AB:$AB,$A185,'Game Log'!$Z:$Z,$A$165,'Game Log'!$AC:$AC,'Opp Pos'!EV$166)=0,"X",SUMIFS('Game Log'!$AA:$AA,'Game Log'!$AB:$AB,$A185,'Game Log'!$Z:$Z,$A$165,'Game Log'!$AC:$AC,'Opp Pos'!EV$166))</f>
        <v>X</v>
      </c>
      <c r="EW185" s="23">
        <f>IF(SUMIFS('Game Log'!$AA:$AA,'Game Log'!$AB:$AB,$A185,'Game Log'!$Z:$Z,$A$165,'Game Log'!$AC:$AC,'Opp Pos'!EW$166)=0,"X",SUMIFS('Game Log'!$AA:$AA,'Game Log'!$AB:$AB,$A185,'Game Log'!$Z:$Z,$A$165,'Game Log'!$AC:$AC,'Opp Pos'!EW$166))</f>
        <v>34.200000000000003</v>
      </c>
      <c r="EX185" s="23">
        <f>IF(SUMIFS('Game Log'!$AA:$AA,'Game Log'!$AB:$AB,$A185,'Game Log'!$Z:$Z,$A$165,'Game Log'!$AC:$AC,'Opp Pos'!EX$166)=0,"X",SUMIFS('Game Log'!$AA:$AA,'Game Log'!$AB:$AB,$A185,'Game Log'!$Z:$Z,$A$165,'Game Log'!$AC:$AC,'Opp Pos'!EX$166))</f>
        <v>53.8</v>
      </c>
      <c r="EY185" s="23" t="str">
        <f>IF(SUMIFS('Game Log'!$AA:$AA,'Game Log'!$AB:$AB,$A185,'Game Log'!$Z:$Z,$A$165,'Game Log'!$AC:$AC,'Opp Pos'!EY$166)=0,"X",SUMIFS('Game Log'!$AA:$AA,'Game Log'!$AB:$AB,$A185,'Game Log'!$Z:$Z,$A$165,'Game Log'!$AC:$AC,'Opp Pos'!EY$166))</f>
        <v>X</v>
      </c>
      <c r="EZ185" s="23" t="str">
        <f>IF(SUMIFS('Game Log'!$AA:$AA,'Game Log'!$AB:$AB,$A185,'Game Log'!$Z:$Z,$A$165,'Game Log'!$AC:$AC,'Opp Pos'!EZ$166)=0,"X",SUMIFS('Game Log'!$AA:$AA,'Game Log'!$AB:$AB,$A185,'Game Log'!$Z:$Z,$A$165,'Game Log'!$AC:$AC,'Opp Pos'!EZ$166))</f>
        <v>X</v>
      </c>
      <c r="FA185" s="23">
        <f>IF(SUMIFS('Game Log'!$AA:$AA,'Game Log'!$AB:$AB,$A185,'Game Log'!$Z:$Z,$A$165,'Game Log'!$AC:$AC,'Opp Pos'!FA$166)=0,"X",SUMIFS('Game Log'!$AA:$AA,'Game Log'!$AB:$AB,$A185,'Game Log'!$Z:$Z,$A$165,'Game Log'!$AC:$AC,'Opp Pos'!FA$166))</f>
        <v>12.3</v>
      </c>
      <c r="FB185" s="23">
        <f>IF(SUMIFS('Game Log'!$AA:$AA,'Game Log'!$AB:$AB,$A185,'Game Log'!$Z:$Z,$A$165,'Game Log'!$AC:$AC,'Opp Pos'!FB$166)=0,"X",SUMIFS('Game Log'!$AA:$AA,'Game Log'!$AB:$AB,$A185,'Game Log'!$Z:$Z,$A$165,'Game Log'!$AC:$AC,'Opp Pos'!FB$166))</f>
        <v>31.7</v>
      </c>
      <c r="FC185" s="23" t="str">
        <f>IF(SUMIFS('Game Log'!$AA:$AA,'Game Log'!$AB:$AB,$A185,'Game Log'!$Z:$Z,$A$165,'Game Log'!$AC:$AC,'Opp Pos'!FC$166)=0,"X",SUMIFS('Game Log'!$AA:$AA,'Game Log'!$AB:$AB,$A185,'Game Log'!$Z:$Z,$A$165,'Game Log'!$AC:$AC,'Opp Pos'!FC$166))</f>
        <v>X</v>
      </c>
      <c r="FD185" s="23">
        <f>IF(SUMIFS('Game Log'!$AA:$AA,'Game Log'!$AB:$AB,$A185,'Game Log'!$Z:$Z,$A$165,'Game Log'!$AC:$AC,'Opp Pos'!FD$166)=0,"X",SUMIFS('Game Log'!$AA:$AA,'Game Log'!$AB:$AB,$A185,'Game Log'!$Z:$Z,$A$165,'Game Log'!$AC:$AC,'Opp Pos'!FD$166))</f>
        <v>64.7</v>
      </c>
      <c r="FE185" s="23" t="str">
        <f>IF(SUMIFS('Game Log'!$AA:$AA,'Game Log'!$AB:$AB,$A185,'Game Log'!$Z:$Z,$A$165,'Game Log'!$AC:$AC,'Opp Pos'!FE$166)=0,"X",SUMIFS('Game Log'!$AA:$AA,'Game Log'!$AB:$AB,$A185,'Game Log'!$Z:$Z,$A$165,'Game Log'!$AC:$AC,'Opp Pos'!FE$166))</f>
        <v>X</v>
      </c>
      <c r="FF185" s="23" t="str">
        <f>IF(SUMIFS('Game Log'!$AA:$AA,'Game Log'!$AB:$AB,$A185,'Game Log'!$Z:$Z,$A$165,'Game Log'!$AC:$AC,'Opp Pos'!FF$166)=0,"X",SUMIFS('Game Log'!$AA:$AA,'Game Log'!$AB:$AB,$A185,'Game Log'!$Z:$Z,$A$165,'Game Log'!$AC:$AC,'Opp Pos'!FF$166))</f>
        <v>X</v>
      </c>
      <c r="FG185" s="23">
        <f>IF(SUMIFS('Game Log'!$AA:$AA,'Game Log'!$AB:$AB,$A185,'Game Log'!$Z:$Z,$A$165,'Game Log'!$AC:$AC,'Opp Pos'!FG$166)=0,"X",SUMIFS('Game Log'!$AA:$AA,'Game Log'!$AB:$AB,$A185,'Game Log'!$Z:$Z,$A$165,'Game Log'!$AC:$AC,'Opp Pos'!FG$166))</f>
        <v>50.7</v>
      </c>
      <c r="FH185" s="23" t="str">
        <f>IF(SUMIFS('Game Log'!$AA:$AA,'Game Log'!$AB:$AB,$A185,'Game Log'!$Z:$Z,$A$165,'Game Log'!$AC:$AC,'Opp Pos'!FH$166)=0,"X",SUMIFS('Game Log'!$AA:$AA,'Game Log'!$AB:$AB,$A185,'Game Log'!$Z:$Z,$A$165,'Game Log'!$AC:$AC,'Opp Pos'!FH$166))</f>
        <v>X</v>
      </c>
      <c r="FI185" s="23" t="str">
        <f>IF(SUMIFS('Game Log'!$AA:$AA,'Game Log'!$AB:$AB,$A185,'Game Log'!$Z:$Z,$A$165,'Game Log'!$AC:$AC,'Opp Pos'!FI$166)=0,"X",SUMIFS('Game Log'!$AA:$AA,'Game Log'!$AB:$AB,$A185,'Game Log'!$Z:$Z,$A$165,'Game Log'!$AC:$AC,'Opp Pos'!FI$166))</f>
        <v>X</v>
      </c>
      <c r="FJ185" s="23">
        <f>IF(SUMIFS('Game Log'!$AA:$AA,'Game Log'!$AB:$AB,$A185,'Game Log'!$Z:$Z,$A$165,'Game Log'!$AC:$AC,'Opp Pos'!FJ$166)=0,"X",SUMIFS('Game Log'!$AA:$AA,'Game Log'!$AB:$AB,$A185,'Game Log'!$Z:$Z,$A$165,'Game Log'!$AC:$AC,'Opp Pos'!FJ$166))</f>
        <v>22.8</v>
      </c>
      <c r="FK185" s="23" t="str">
        <f>IF(SUMIFS('Game Log'!$AA:$AA,'Game Log'!$AB:$AB,$A185,'Game Log'!$Z:$Z,$A$165,'Game Log'!$AC:$AC,'Opp Pos'!FK$166)=0,"X",SUMIFS('Game Log'!$AA:$AA,'Game Log'!$AB:$AB,$A185,'Game Log'!$Z:$Z,$A$165,'Game Log'!$AC:$AC,'Opp Pos'!FK$166))</f>
        <v>X</v>
      </c>
      <c r="FL185" s="23">
        <f>IF(SUMIFS('Game Log'!$AA:$AA,'Game Log'!$AB:$AB,$A185,'Game Log'!$Z:$Z,$A$165,'Game Log'!$AC:$AC,'Opp Pos'!FL$166)=0,"X",SUMIFS('Game Log'!$AA:$AA,'Game Log'!$AB:$AB,$A185,'Game Log'!$Z:$Z,$A$165,'Game Log'!$AC:$AC,'Opp Pos'!FL$166))</f>
        <v>24.5</v>
      </c>
      <c r="FM185" s="23" t="str">
        <f>IF(SUMIFS('Game Log'!$AA:$AA,'Game Log'!$AB:$AB,$A185,'Game Log'!$Z:$Z,$A$165,'Game Log'!$AC:$AC,'Opp Pos'!FM$166)=0,"X",SUMIFS('Game Log'!$AA:$AA,'Game Log'!$AB:$AB,$A185,'Game Log'!$Z:$Z,$A$165,'Game Log'!$AC:$AC,'Opp Pos'!FM$166))</f>
        <v>X</v>
      </c>
      <c r="FN185" s="23" t="str">
        <f>IF(SUMIFS('Game Log'!$AA:$AA,'Game Log'!$AB:$AB,$A185,'Game Log'!$Z:$Z,$A$165,'Game Log'!$AC:$AC,'Opp Pos'!FN$166)=0,"X",SUMIFS('Game Log'!$AA:$AA,'Game Log'!$AB:$AB,$A185,'Game Log'!$Z:$Z,$A$165,'Game Log'!$AC:$AC,'Opp Pos'!FN$166))</f>
        <v>X</v>
      </c>
      <c r="FO185" s="23">
        <f>IF(SUMIFS('Game Log'!$AA:$AA,'Game Log'!$AB:$AB,$A185,'Game Log'!$Z:$Z,$A$165,'Game Log'!$AC:$AC,'Opp Pos'!FO$166)=0,"X",SUMIFS('Game Log'!$AA:$AA,'Game Log'!$AB:$AB,$A185,'Game Log'!$Z:$Z,$A$165,'Game Log'!$AC:$AC,'Opp Pos'!FO$166))</f>
        <v>24.1</v>
      </c>
      <c r="FP185" s="23" t="str">
        <f>IF(SUMIFS('Game Log'!$AA:$AA,'Game Log'!$AB:$AB,$A185,'Game Log'!$Z:$Z,$A$165,'Game Log'!$AC:$AC,'Opp Pos'!FP$166)=0,"X",SUMIFS('Game Log'!$AA:$AA,'Game Log'!$AB:$AB,$A185,'Game Log'!$Z:$Z,$A$165,'Game Log'!$AC:$AC,'Opp Pos'!FP$166))</f>
        <v>X</v>
      </c>
      <c r="FQ185" s="23">
        <f>IF(SUMIFS('Game Log'!$AA:$AA,'Game Log'!$AB:$AB,$A185,'Game Log'!$Z:$Z,$A$165,'Game Log'!$AC:$AC,'Opp Pos'!FQ$166)=0,"X",SUMIFS('Game Log'!$AA:$AA,'Game Log'!$AB:$AB,$A185,'Game Log'!$Z:$Z,$A$165,'Game Log'!$AC:$AC,'Opp Pos'!FQ$166))</f>
        <v>11.8</v>
      </c>
      <c r="FR185" s="23" t="str">
        <f>IF(SUMIFS('Game Log'!$AA:$AA,'Game Log'!$AB:$AB,$A185,'Game Log'!$Z:$Z,$A$165,'Game Log'!$AC:$AC,'Opp Pos'!FR$166)=0,"X",SUMIFS('Game Log'!$AA:$AA,'Game Log'!$AB:$AB,$A185,'Game Log'!$Z:$Z,$A$165,'Game Log'!$AC:$AC,'Opp Pos'!FR$166))</f>
        <v>X</v>
      </c>
      <c r="FS185" s="23" t="str">
        <f>IF(SUMIFS('Game Log'!$AA:$AA,'Game Log'!$AB:$AB,$A185,'Game Log'!$Z:$Z,$A$165,'Game Log'!$AC:$AC,'Opp Pos'!FS$166)=0,"X",SUMIFS('Game Log'!$AA:$AA,'Game Log'!$AB:$AB,$A185,'Game Log'!$Z:$Z,$A$165,'Game Log'!$AC:$AC,'Opp Pos'!FS$166))</f>
        <v>X</v>
      </c>
      <c r="FT185" s="23">
        <f>IF(SUMIFS('Game Log'!$AA:$AA,'Game Log'!$AB:$AB,$A185,'Game Log'!$Z:$Z,$A$165,'Game Log'!$AC:$AC,'Opp Pos'!FT$166)=0,"X",SUMIFS('Game Log'!$AA:$AA,'Game Log'!$AB:$AB,$A185,'Game Log'!$Z:$Z,$A$165,'Game Log'!$AC:$AC,'Opp Pos'!FT$166))</f>
        <v>56.8</v>
      </c>
      <c r="FU185" s="23" t="str">
        <f>IF(SUMIFS('Game Log'!$AA:$AA,'Game Log'!$AB:$AB,$A185,'Game Log'!$Z:$Z,$A$165,'Game Log'!$AC:$AC,'Opp Pos'!FU$166)=0,"X",SUMIFS('Game Log'!$AA:$AA,'Game Log'!$AB:$AB,$A185,'Game Log'!$Z:$Z,$A$165,'Game Log'!$AC:$AC,'Opp Pos'!FU$166))</f>
        <v>X</v>
      </c>
      <c r="FV185" s="23" t="str">
        <f>IF(SUMIFS('Game Log'!$AA:$AA,'Game Log'!$AB:$AB,$A185,'Game Log'!$Z:$Z,$A$165,'Game Log'!$AC:$AC,'Opp Pos'!FV$166)=0,"X",SUMIFS('Game Log'!$AA:$AA,'Game Log'!$AB:$AB,$A185,'Game Log'!$Z:$Z,$A$165,'Game Log'!$AC:$AC,'Opp Pos'!FV$166))</f>
        <v>X</v>
      </c>
      <c r="FW185" s="23" t="str">
        <f>IF(SUMIFS('Game Log'!$AA:$AA,'Game Log'!$AB:$AB,$A185,'Game Log'!$Z:$Z,$A$165,'Game Log'!$AC:$AC,'Opp Pos'!FW$166)=0,"X",SUMIFS('Game Log'!$AA:$AA,'Game Log'!$AB:$AB,$A185,'Game Log'!$Z:$Z,$A$165,'Game Log'!$AC:$AC,'Opp Pos'!FW$166))</f>
        <v>X</v>
      </c>
      <c r="FX185" s="23" t="str">
        <f>IF(SUMIFS('Game Log'!$AA:$AA,'Game Log'!$AB:$AB,$A185,'Game Log'!$Z:$Z,$A$165,'Game Log'!$AC:$AC,'Opp Pos'!FX$166)=0,"X",SUMIFS('Game Log'!$AA:$AA,'Game Log'!$AB:$AB,$A185,'Game Log'!$Z:$Z,$A$165,'Game Log'!$AC:$AC,'Opp Pos'!FX$166))</f>
        <v>X</v>
      </c>
      <c r="FY185" s="23">
        <f>IF(SUMIFS('Game Log'!$AA:$AA,'Game Log'!$AB:$AB,$A185,'Game Log'!$Z:$Z,$A$165,'Game Log'!$AC:$AC,'Opp Pos'!FY$166)=0,"X",SUMIFS('Game Log'!$AA:$AA,'Game Log'!$AB:$AB,$A185,'Game Log'!$Z:$Z,$A$165,'Game Log'!$AC:$AC,'Opp Pos'!FY$166))</f>
        <v>54.099999999999994</v>
      </c>
      <c r="FZ185" s="23" t="str">
        <f>IF(SUMIFS('Game Log'!$AA:$AA,'Game Log'!$AB:$AB,$A185,'Game Log'!$Z:$Z,$A$165,'Game Log'!$AC:$AC,'Opp Pos'!FZ$166)=0,"X",SUMIFS('Game Log'!$AA:$AA,'Game Log'!$AB:$AB,$A185,'Game Log'!$Z:$Z,$A$165,'Game Log'!$AC:$AC,'Opp Pos'!FZ$166))</f>
        <v>X</v>
      </c>
      <c r="GA185" s="23" t="str">
        <f>IF(SUMIFS('Game Log'!$AA:$AA,'Game Log'!$AB:$AB,$A185,'Game Log'!$Z:$Z,$A$165,'Game Log'!$AC:$AC,'Opp Pos'!GA$166)=0,"X",SUMIFS('Game Log'!$AA:$AA,'Game Log'!$AB:$AB,$A185,'Game Log'!$Z:$Z,$A$165,'Game Log'!$AC:$AC,'Opp Pos'!GA$166))</f>
        <v>X</v>
      </c>
      <c r="GB185" s="23">
        <f>IF(SUMIFS('Game Log'!$AA:$AA,'Game Log'!$AB:$AB,$A185,'Game Log'!$Z:$Z,$A$165,'Game Log'!$AC:$AC,'Opp Pos'!GB$166)=0,"X",SUMIFS('Game Log'!$AA:$AA,'Game Log'!$AB:$AB,$A185,'Game Log'!$Z:$Z,$A$165,'Game Log'!$AC:$AC,'Opp Pos'!GB$166))</f>
        <v>37.6</v>
      </c>
      <c r="GC185" s="23" t="str">
        <f>IF(SUMIFS('Game Log'!$AA:$AA,'Game Log'!$AB:$AB,$A185,'Game Log'!$Z:$Z,$A$165,'Game Log'!$AC:$AC,'Opp Pos'!GC$166)=0,"X",SUMIFS('Game Log'!$AA:$AA,'Game Log'!$AB:$AB,$A185,'Game Log'!$Z:$Z,$A$165,'Game Log'!$AC:$AC,'Opp Pos'!GC$166))</f>
        <v>X</v>
      </c>
      <c r="GD185" s="23">
        <f>IF(SUMIFS('Game Log'!$AA:$AA,'Game Log'!$AB:$AB,$A185,'Game Log'!$Z:$Z,$A$165,'Game Log'!$AC:$AC,'Opp Pos'!GD$166)=0,"X",SUMIFS('Game Log'!$AA:$AA,'Game Log'!$AB:$AB,$A185,'Game Log'!$Z:$Z,$A$165,'Game Log'!$AC:$AC,'Opp Pos'!GD$166))</f>
        <v>34.200000000000003</v>
      </c>
      <c r="GE185" s="23" t="str">
        <f>IF(SUMIFS('Game Log'!$AA:$AA,'Game Log'!$AB:$AB,$A185,'Game Log'!$Z:$Z,$A$165,'Game Log'!$AC:$AC,'Opp Pos'!GE$166)=0,"X",SUMIFS('Game Log'!$AA:$AA,'Game Log'!$AB:$AB,$A185,'Game Log'!$Z:$Z,$A$165,'Game Log'!$AC:$AC,'Opp Pos'!GE$166))</f>
        <v>X</v>
      </c>
      <c r="GF185" s="23" t="str">
        <f>IF(SUMIFS('Game Log'!$AA:$AA,'Game Log'!$AB:$AB,$A185,'Game Log'!$Z:$Z,$A$165,'Game Log'!$AC:$AC,'Opp Pos'!GF$166)=0,"X",SUMIFS('Game Log'!$AA:$AA,'Game Log'!$AB:$AB,$A185,'Game Log'!$Z:$Z,$A$165,'Game Log'!$AC:$AC,'Opp Pos'!GF$166))</f>
        <v>X</v>
      </c>
      <c r="GG185" s="23" t="str">
        <f>IF(SUMIFS('Game Log'!$AA:$AA,'Game Log'!$AB:$AB,$A185,'Game Log'!$Z:$Z,$A$165,'Game Log'!$AC:$AC,'Opp Pos'!GG$166)=0,"X",SUMIFS('Game Log'!$AA:$AA,'Game Log'!$AB:$AB,$A185,'Game Log'!$Z:$Z,$A$165,'Game Log'!$AC:$AC,'Opp Pos'!GG$166))</f>
        <v>X</v>
      </c>
      <c r="GH185" s="23" t="str">
        <f>IF(SUMIFS('Game Log'!$AA:$AA,'Game Log'!$AB:$AB,$A185,'Game Log'!$Z:$Z,$A$165,'Game Log'!$AC:$AC,'Opp Pos'!GH$166)=0,"X",SUMIFS('Game Log'!$AA:$AA,'Game Log'!$AB:$AB,$A185,'Game Log'!$Z:$Z,$A$165,'Game Log'!$AC:$AC,'Opp Pos'!GH$166))</f>
        <v>X</v>
      </c>
      <c r="GI185" s="23" t="str">
        <f>IF(SUMIFS('Game Log'!$AA:$AA,'Game Log'!$AB:$AB,$A185,'Game Log'!$Z:$Z,$A$165,'Game Log'!$AC:$AC,'Opp Pos'!GI$166)=0,"X",SUMIFS('Game Log'!$AA:$AA,'Game Log'!$AB:$AB,$A185,'Game Log'!$Z:$Z,$A$165,'Game Log'!$AC:$AC,'Opp Pos'!GI$166))</f>
        <v>X</v>
      </c>
      <c r="GJ185" s="23" t="str">
        <f>IF(SUMIFS('Game Log'!$AA:$AA,'Game Log'!$AB:$AB,$A185,'Game Log'!$Z:$Z,$A$165,'Game Log'!$AC:$AC,'Opp Pos'!GJ$166)=0,"X",SUMIFS('Game Log'!$AA:$AA,'Game Log'!$AB:$AB,$A185,'Game Log'!$Z:$Z,$A$165,'Game Log'!$AC:$AC,'Opp Pos'!GJ$166))</f>
        <v>X</v>
      </c>
      <c r="GK185" s="23" t="str">
        <f>IF(SUMIFS('Game Log'!$AA:$AA,'Game Log'!$AB:$AB,$A185,'Game Log'!$Z:$Z,$A$165,'Game Log'!$AC:$AC,'Opp Pos'!GK$166)=0,"X",SUMIFS('Game Log'!$AA:$AA,'Game Log'!$AB:$AB,$A185,'Game Log'!$Z:$Z,$A$165,'Game Log'!$AC:$AC,'Opp Pos'!GK$166))</f>
        <v>X</v>
      </c>
      <c r="GL185" s="23" t="str">
        <f>IF(SUMIFS('Game Log'!$AA:$AA,'Game Log'!$AB:$AB,$A185,'Game Log'!$Z:$Z,$A$165,'Game Log'!$AC:$AC,'Opp Pos'!GL$166)=0,"X",SUMIFS('Game Log'!$AA:$AA,'Game Log'!$AB:$AB,$A185,'Game Log'!$Z:$Z,$A$165,'Game Log'!$AC:$AC,'Opp Pos'!GL$166))</f>
        <v>X</v>
      </c>
      <c r="GM185" s="23">
        <f>IF(SUMIFS('Game Log'!$AA:$AA,'Game Log'!$AB:$AB,$A185,'Game Log'!$Z:$Z,$A$165,'Game Log'!$AC:$AC,'Opp Pos'!GM$166)=0,"X",SUMIFS('Game Log'!$AA:$AA,'Game Log'!$AB:$AB,$A185,'Game Log'!$Z:$Z,$A$165,'Game Log'!$AC:$AC,'Opp Pos'!GM$166))</f>
        <v>9.4</v>
      </c>
      <c r="GN185" s="23" t="str">
        <f>IF(SUMIFS('Game Log'!$AA:$AA,'Game Log'!$AB:$AB,$A185,'Game Log'!$Z:$Z,$A$165,'Game Log'!$AC:$AC,'Opp Pos'!GN$166)=0,"X",SUMIFS('Game Log'!$AA:$AA,'Game Log'!$AB:$AB,$A185,'Game Log'!$Z:$Z,$A$165,'Game Log'!$AC:$AC,'Opp Pos'!GN$166))</f>
        <v>X</v>
      </c>
      <c r="GO185" s="23" t="str">
        <f>IF(SUMIFS('Game Log'!$AA:$AA,'Game Log'!$AB:$AB,$A185,'Game Log'!$Z:$Z,$A$165,'Game Log'!$AC:$AC,'Opp Pos'!GO$166)=0,"X",SUMIFS('Game Log'!$AA:$AA,'Game Log'!$AB:$AB,$A185,'Game Log'!$Z:$Z,$A$165,'Game Log'!$AC:$AC,'Opp Pos'!GO$166))</f>
        <v>X</v>
      </c>
      <c r="GP185" s="23" t="str">
        <f>IF(SUMIFS('Game Log'!$AA:$AA,'Game Log'!$AB:$AB,$A185,'Game Log'!$Z:$Z,$A$165,'Game Log'!$AC:$AC,'Opp Pos'!GP$166)=0,"X",SUMIFS('Game Log'!$AA:$AA,'Game Log'!$AB:$AB,$A185,'Game Log'!$Z:$Z,$A$165,'Game Log'!$AC:$AC,'Opp Pos'!GP$166))</f>
        <v>X</v>
      </c>
      <c r="GQ185" s="23" t="str">
        <f>IF(SUMIFS('Game Log'!$AA:$AA,'Game Log'!$AB:$AB,$A185,'Game Log'!$Z:$Z,$A$165,'Game Log'!$AC:$AC,'Opp Pos'!GQ$166)=0,"X",SUMIFS('Game Log'!$AA:$AA,'Game Log'!$AB:$AB,$A185,'Game Log'!$Z:$Z,$A$165,'Game Log'!$AC:$AC,'Opp Pos'!GQ$166))</f>
        <v>X</v>
      </c>
      <c r="GR185" s="23" t="str">
        <f>IF(SUMIFS('Game Log'!$AA:$AA,'Game Log'!$AB:$AB,$A185,'Game Log'!$Z:$Z,$A$165,'Game Log'!$AC:$AC,'Opp Pos'!GR$166)=0,"X",SUMIFS('Game Log'!$AA:$AA,'Game Log'!$AB:$AB,$A185,'Game Log'!$Z:$Z,$A$165,'Game Log'!$AC:$AC,'Opp Pos'!GR$166))</f>
        <v>X</v>
      </c>
      <c r="GS185" s="23">
        <f>IF(SUMIFS('Game Log'!$AA:$AA,'Game Log'!$AB:$AB,$A185,'Game Log'!$Z:$Z,$A$165,'Game Log'!$AC:$AC,'Opp Pos'!GS$166)=0,"X",SUMIFS('Game Log'!$AA:$AA,'Game Log'!$AB:$AB,$A185,'Game Log'!$Z:$Z,$A$165,'Game Log'!$AC:$AC,'Opp Pos'!GS$166))</f>
        <v>16.399999999999999</v>
      </c>
      <c r="GT185" s="23" t="str">
        <f>IF(SUMIFS('Game Log'!$AA:$AA,'Game Log'!$AB:$AB,$A185,'Game Log'!$Z:$Z,$A$165,'Game Log'!$AC:$AC,'Opp Pos'!GT$166)=0,"X",SUMIFS('Game Log'!$AA:$AA,'Game Log'!$AB:$AB,$A185,'Game Log'!$Z:$Z,$A$165,'Game Log'!$AC:$AC,'Opp Pos'!GT$166))</f>
        <v>X</v>
      </c>
      <c r="GU185" s="23">
        <f>IF(SUMIFS('Game Log'!$AA:$AA,'Game Log'!$AB:$AB,$A185,'Game Log'!$Z:$Z,$A$165,'Game Log'!$AC:$AC,'Opp Pos'!GU$166)=0,"X",SUMIFS('Game Log'!$AA:$AA,'Game Log'!$AB:$AB,$A185,'Game Log'!$Z:$Z,$A$165,'Game Log'!$AC:$AC,'Opp Pos'!GU$166))</f>
        <v>8.6000000000000014</v>
      </c>
      <c r="GV185" s="23" t="str">
        <f>IF(SUMIFS('Game Log'!$AA:$AA,'Game Log'!$AB:$AB,$A185,'Game Log'!$Z:$Z,$A$165,'Game Log'!$AC:$AC,'Opp Pos'!GV$166)=0,"X",SUMIFS('Game Log'!$AA:$AA,'Game Log'!$AB:$AB,$A185,'Game Log'!$Z:$Z,$A$165,'Game Log'!$AC:$AC,'Opp Pos'!GV$166))</f>
        <v>X</v>
      </c>
      <c r="GW185" s="23" t="str">
        <f>IF(SUMIFS('Game Log'!$AA:$AA,'Game Log'!$AB:$AB,$A185,'Game Log'!$Z:$Z,$A$165,'Game Log'!$AC:$AC,'Opp Pos'!GW$166)=0,"X",SUMIFS('Game Log'!$AA:$AA,'Game Log'!$AB:$AB,$A185,'Game Log'!$Z:$Z,$A$165,'Game Log'!$AC:$AC,'Opp Pos'!GW$166))</f>
        <v>X</v>
      </c>
      <c r="GX185" s="23" t="str">
        <f>IF(SUMIFS('Game Log'!$AA:$AA,'Game Log'!$AB:$AB,$A185,'Game Log'!$Z:$Z,$A$165,'Game Log'!$AC:$AC,'Opp Pos'!GX$166)=0,"X",SUMIFS('Game Log'!$AA:$AA,'Game Log'!$AB:$AB,$A185,'Game Log'!$Z:$Z,$A$165,'Game Log'!$AC:$AC,'Opp Pos'!GX$166))</f>
        <v>X</v>
      </c>
      <c r="GY185" s="23" t="str">
        <f>IF(SUMIFS('Game Log'!$AA:$AA,'Game Log'!$AB:$AB,$A185,'Game Log'!$Z:$Z,$A$165,'Game Log'!$AC:$AC,'Opp Pos'!GY$166)=0,"X",SUMIFS('Game Log'!$AA:$AA,'Game Log'!$AB:$AB,$A185,'Game Log'!$Z:$Z,$A$165,'Game Log'!$AC:$AC,'Opp Pos'!GY$166))</f>
        <v>X</v>
      </c>
      <c r="GZ185" s="23" t="str">
        <f>IF(SUMIFS('Game Log'!$AA:$AA,'Game Log'!$AB:$AB,$A185,'Game Log'!$Z:$Z,$A$165,'Game Log'!$AC:$AC,'Opp Pos'!GZ$166)=0,"X",SUMIFS('Game Log'!$AA:$AA,'Game Log'!$AB:$AB,$A185,'Game Log'!$Z:$Z,$A$165,'Game Log'!$AC:$AC,'Opp Pos'!GZ$166))</f>
        <v>X</v>
      </c>
      <c r="HA185" s="23" t="str">
        <f>IF(SUMIFS('Game Log'!$AA:$AA,'Game Log'!$AB:$AB,$A185,'Game Log'!$Z:$Z,$A$165,'Game Log'!$AC:$AC,'Opp Pos'!HA$166)=0,"X",SUMIFS('Game Log'!$AA:$AA,'Game Log'!$AB:$AB,$A185,'Game Log'!$Z:$Z,$A$165,'Game Log'!$AC:$AC,'Opp Pos'!HA$166))</f>
        <v>X</v>
      </c>
      <c r="HB185" s="23" t="str">
        <f>IF(SUMIFS('Game Log'!$AA:$AA,'Game Log'!$AB:$AB,$A185,'Game Log'!$Z:$Z,$A$165,'Game Log'!$AC:$AC,'Opp Pos'!HB$166)=0,"X",SUMIFS('Game Log'!$AA:$AA,'Game Log'!$AB:$AB,$A185,'Game Log'!$Z:$Z,$A$165,'Game Log'!$AC:$AC,'Opp Pos'!HB$166))</f>
        <v>X</v>
      </c>
      <c r="HC185" s="23" t="str">
        <f>IF(SUMIFS('Game Log'!$AA:$AA,'Game Log'!$AB:$AB,$A185,'Game Log'!$Z:$Z,$A$165,'Game Log'!$AC:$AC,'Opp Pos'!HC$166)=0,"X",SUMIFS('Game Log'!$AA:$AA,'Game Log'!$AB:$AB,$A185,'Game Log'!$Z:$Z,$A$165,'Game Log'!$AC:$AC,'Opp Pos'!HC$166))</f>
        <v>X</v>
      </c>
      <c r="HD185" s="23" t="str">
        <f>IF(SUMIFS('Game Log'!$AA:$AA,'Game Log'!$AB:$AB,$A185,'Game Log'!$Z:$Z,$A$165,'Game Log'!$AC:$AC,'Opp Pos'!HD$166)=0,"X",SUMIFS('Game Log'!$AA:$AA,'Game Log'!$AB:$AB,$A185,'Game Log'!$Z:$Z,$A$165,'Game Log'!$AC:$AC,'Opp Pos'!HD$166))</f>
        <v>X</v>
      </c>
      <c r="HE185" s="23" t="str">
        <f>IF(SUMIFS('Game Log'!$AA:$AA,'Game Log'!$AB:$AB,$A185,'Game Log'!$Z:$Z,$A$165,'Game Log'!$AC:$AC,'Opp Pos'!HE$166)=0,"X",SUMIFS('Game Log'!$AA:$AA,'Game Log'!$AB:$AB,$A185,'Game Log'!$Z:$Z,$A$165,'Game Log'!$AC:$AC,'Opp Pos'!HE$166))</f>
        <v>X</v>
      </c>
      <c r="HF185" s="23" t="str">
        <f>IF(SUMIFS('Game Log'!$AA:$AA,'Game Log'!$AB:$AB,$A185,'Game Log'!$Z:$Z,$A$165,'Game Log'!$AC:$AC,'Opp Pos'!HF$166)=0,"X",SUMIFS('Game Log'!$AA:$AA,'Game Log'!$AB:$AB,$A185,'Game Log'!$Z:$Z,$A$165,'Game Log'!$AC:$AC,'Opp Pos'!HF$166))</f>
        <v>X</v>
      </c>
      <c r="HG185" s="23" t="str">
        <f>IF(SUMIFS('Game Log'!$AA:$AA,'Game Log'!$AB:$AB,$A185,'Game Log'!$Z:$Z,$A$165,'Game Log'!$AC:$AC,'Opp Pos'!HG$166)=0,"X",SUMIFS('Game Log'!$AA:$AA,'Game Log'!$AB:$AB,$A185,'Game Log'!$Z:$Z,$A$165,'Game Log'!$AC:$AC,'Opp Pos'!HG$166))</f>
        <v>X</v>
      </c>
      <c r="HH185" s="23" t="str">
        <f>IF(SUMIFS('Game Log'!$AA:$AA,'Game Log'!$AB:$AB,$A185,'Game Log'!$Z:$Z,$A$165,'Game Log'!$AC:$AC,'Opp Pos'!HH$166)=0,"X",SUMIFS('Game Log'!$AA:$AA,'Game Log'!$AB:$AB,$A185,'Game Log'!$Z:$Z,$A$165,'Game Log'!$AC:$AC,'Opp Pos'!HH$166))</f>
        <v>X</v>
      </c>
      <c r="HI185" s="23" t="str">
        <f>IF(SUMIFS('Game Log'!$AA:$AA,'Game Log'!$AB:$AB,$A185,'Game Log'!$Z:$Z,$A$165,'Game Log'!$AC:$AC,'Opp Pos'!HI$166)=0,"X",SUMIFS('Game Log'!$AA:$AA,'Game Log'!$AB:$AB,$A185,'Game Log'!$Z:$Z,$A$165,'Game Log'!$AC:$AC,'Opp Pos'!HI$166))</f>
        <v>X</v>
      </c>
      <c r="HJ185" s="23" t="str">
        <f>IF(SUMIFS('Game Log'!$AA:$AA,'Game Log'!$AB:$AB,$A185,'Game Log'!$Z:$Z,$A$165,'Game Log'!$AC:$AC,'Opp Pos'!HJ$166)=0,"X",SUMIFS('Game Log'!$AA:$AA,'Game Log'!$AB:$AB,$A185,'Game Log'!$Z:$Z,$A$165,'Game Log'!$AC:$AC,'Opp Pos'!HJ$166))</f>
        <v>X</v>
      </c>
      <c r="HK185" s="23" t="str">
        <f>IF(SUMIFS('Game Log'!$AA:$AA,'Game Log'!$AB:$AB,$A185,'Game Log'!$Z:$Z,$A$165,'Game Log'!$AC:$AC,'Opp Pos'!HK$166)=0,"X",SUMIFS('Game Log'!$AA:$AA,'Game Log'!$AB:$AB,$A185,'Game Log'!$Z:$Z,$A$165,'Game Log'!$AC:$AC,'Opp Pos'!HK$166))</f>
        <v>X</v>
      </c>
      <c r="HL185" s="23" t="str">
        <f>IF(SUMIFS('Game Log'!$AA:$AA,'Game Log'!$AB:$AB,$A185,'Game Log'!$Z:$Z,$A$165,'Game Log'!$AC:$AC,'Opp Pos'!HL$166)=0,"X",SUMIFS('Game Log'!$AA:$AA,'Game Log'!$AB:$AB,$A185,'Game Log'!$Z:$Z,$A$165,'Game Log'!$AC:$AC,'Opp Pos'!HL$166))</f>
        <v>X</v>
      </c>
      <c r="HM185" s="23" t="str">
        <f>IF(SUMIFS('Game Log'!$AA:$AA,'Game Log'!$AB:$AB,$A185,'Game Log'!$Z:$Z,$A$165,'Game Log'!$AC:$AC,'Opp Pos'!HM$166)=0,"X",SUMIFS('Game Log'!$AA:$AA,'Game Log'!$AB:$AB,$A185,'Game Log'!$Z:$Z,$A$165,'Game Log'!$AC:$AC,'Opp Pos'!HM$166))</f>
        <v>X</v>
      </c>
      <c r="HN185" s="23" t="str">
        <f>IF(SUMIFS('Game Log'!$AA:$AA,'Game Log'!$AB:$AB,$A185,'Game Log'!$Z:$Z,$A$165,'Game Log'!$AC:$AC,'Opp Pos'!HN$166)=0,"X",SUMIFS('Game Log'!$AA:$AA,'Game Log'!$AB:$AB,$A185,'Game Log'!$Z:$Z,$A$165,'Game Log'!$AC:$AC,'Opp Pos'!HN$166))</f>
        <v>X</v>
      </c>
      <c r="HO185" s="23" t="str">
        <f>IF(SUMIFS('Game Log'!$AA:$AA,'Game Log'!$AB:$AB,$A185,'Game Log'!$Z:$Z,$A$165,'Game Log'!$AC:$AC,'Opp Pos'!HO$166)=0,"X",SUMIFS('Game Log'!$AA:$AA,'Game Log'!$AB:$AB,$A185,'Game Log'!$Z:$Z,$A$165,'Game Log'!$AC:$AC,'Opp Pos'!HO$166))</f>
        <v>X</v>
      </c>
      <c r="HP185" s="23" t="str">
        <f>IF(SUMIFS('Game Log'!$AA:$AA,'Game Log'!$AB:$AB,$A185,'Game Log'!$Z:$Z,$A$165,'Game Log'!$AC:$AC,'Opp Pos'!HP$166)=0,"X",SUMIFS('Game Log'!$AA:$AA,'Game Log'!$AB:$AB,$A185,'Game Log'!$Z:$Z,$A$165,'Game Log'!$AC:$AC,'Opp Pos'!HP$166))</f>
        <v>X</v>
      </c>
      <c r="HQ185" s="23" t="str">
        <f>IF(SUMIFS('Game Log'!$AA:$AA,'Game Log'!$AB:$AB,$A185,'Game Log'!$Z:$Z,$A$165,'Game Log'!$AC:$AC,'Opp Pos'!HQ$166)=0,"X",SUMIFS('Game Log'!$AA:$AA,'Game Log'!$AB:$AB,$A185,'Game Log'!$Z:$Z,$A$165,'Game Log'!$AC:$AC,'Opp Pos'!HQ$166))</f>
        <v>X</v>
      </c>
      <c r="HR185" s="23" t="str">
        <f>IF(SUMIFS('Game Log'!$AA:$AA,'Game Log'!$AB:$AB,$A185,'Game Log'!$Z:$Z,$A$165,'Game Log'!$AC:$AC,'Opp Pos'!HR$166)=0,"X",SUMIFS('Game Log'!$AA:$AA,'Game Log'!$AB:$AB,$A185,'Game Log'!$Z:$Z,$A$165,'Game Log'!$AC:$AC,'Opp Pos'!HR$166))</f>
        <v>X</v>
      </c>
      <c r="HS185" s="23" t="str">
        <f>IF(SUMIFS('Game Log'!$AA:$AA,'Game Log'!$AB:$AB,$A185,'Game Log'!$Z:$Z,$A$165,'Game Log'!$AC:$AC,'Opp Pos'!HS$166)=0,"X",SUMIFS('Game Log'!$AA:$AA,'Game Log'!$AB:$AB,$A185,'Game Log'!$Z:$Z,$A$165,'Game Log'!$AC:$AC,'Opp Pos'!HS$166))</f>
        <v>X</v>
      </c>
      <c r="HT185" s="23" t="str">
        <f>IF(SUMIFS('Game Log'!$AA:$AA,'Game Log'!$AB:$AB,$A185,'Game Log'!$Z:$Z,$A$165,'Game Log'!$AC:$AC,'Opp Pos'!HT$166)=0,"X",SUMIFS('Game Log'!$AA:$AA,'Game Log'!$AB:$AB,$A185,'Game Log'!$Z:$Z,$A$165,'Game Log'!$AC:$AC,'Opp Pos'!HT$166))</f>
        <v>X</v>
      </c>
      <c r="HU185" s="23" t="str">
        <f>IF(SUMIFS('Game Log'!$AA:$AA,'Game Log'!$AB:$AB,$A185,'Game Log'!$Z:$Z,$A$165,'Game Log'!$AC:$AC,'Opp Pos'!HU$166)=0,"X",SUMIFS('Game Log'!$AA:$AA,'Game Log'!$AB:$AB,$A185,'Game Log'!$Z:$Z,$A$165,'Game Log'!$AC:$AC,'Opp Pos'!HU$166))</f>
        <v>X</v>
      </c>
      <c r="HV185" s="23" t="str">
        <f>IF(SUMIFS('Game Log'!$AA:$AA,'Game Log'!$AB:$AB,$A185,'Game Log'!$Z:$Z,$A$165,'Game Log'!$AC:$AC,'Opp Pos'!HV$166)=0,"X",SUMIFS('Game Log'!$AA:$AA,'Game Log'!$AB:$AB,$A185,'Game Log'!$Z:$Z,$A$165,'Game Log'!$AC:$AC,'Opp Pos'!HV$166))</f>
        <v>X</v>
      </c>
      <c r="HW185" s="23" t="str">
        <f>IF(SUMIFS('Game Log'!$AA:$AA,'Game Log'!$AB:$AB,$A185,'Game Log'!$Z:$Z,$A$165,'Game Log'!$AC:$AC,'Opp Pos'!HW$166)=0,"X",SUMIFS('Game Log'!$AA:$AA,'Game Log'!$AB:$AB,$A185,'Game Log'!$Z:$Z,$A$165,'Game Log'!$AC:$AC,'Opp Pos'!HW$166))</f>
        <v>X</v>
      </c>
      <c r="HX185" s="23" t="str">
        <f>IF(SUMIFS('Game Log'!$AA:$AA,'Game Log'!$AB:$AB,$A185,'Game Log'!$Z:$Z,$A$165,'Game Log'!$AC:$AC,'Opp Pos'!HX$166)=0,"X",SUMIFS('Game Log'!$AA:$AA,'Game Log'!$AB:$AB,$A185,'Game Log'!$Z:$Z,$A$165,'Game Log'!$AC:$AC,'Opp Pos'!HX$166))</f>
        <v>X</v>
      </c>
      <c r="HY185" s="23" t="str">
        <f>IF(SUMIFS('Game Log'!$AA:$AA,'Game Log'!$AB:$AB,$A185,'Game Log'!$Z:$Z,$A$165,'Game Log'!$AC:$AC,'Opp Pos'!HY$166)=0,"X",SUMIFS('Game Log'!$AA:$AA,'Game Log'!$AB:$AB,$A185,'Game Log'!$Z:$Z,$A$165,'Game Log'!$AC:$AC,'Opp Pos'!HY$166))</f>
        <v>X</v>
      </c>
      <c r="HZ185" s="23" t="str">
        <f>IF(SUMIFS('Game Log'!$AA:$AA,'Game Log'!$AB:$AB,$A185,'Game Log'!$Z:$Z,$A$165,'Game Log'!$AC:$AC,'Opp Pos'!HZ$166)=0,"X",SUMIFS('Game Log'!$AA:$AA,'Game Log'!$AB:$AB,$A185,'Game Log'!$Z:$Z,$A$165,'Game Log'!$AC:$AC,'Opp Pos'!HZ$166))</f>
        <v>X</v>
      </c>
      <c r="IA185" s="23" t="str">
        <f>IF(SUMIFS('Game Log'!$AA:$AA,'Game Log'!$AB:$AB,$A185,'Game Log'!$Z:$Z,$A$165,'Game Log'!$AC:$AC,'Opp Pos'!IA$166)=0,"X",SUMIFS('Game Log'!$AA:$AA,'Game Log'!$AB:$AB,$A185,'Game Log'!$Z:$Z,$A$165,'Game Log'!$AC:$AC,'Opp Pos'!IA$166))</f>
        <v>X</v>
      </c>
      <c r="IB185" s="23" t="str">
        <f>IF(SUMIFS('Game Log'!$AA:$AA,'Game Log'!$AB:$AB,$A185,'Game Log'!$Z:$Z,$A$165,'Game Log'!$AC:$AC,'Opp Pos'!IB$166)=0,"X",SUMIFS('Game Log'!$AA:$AA,'Game Log'!$AB:$AB,$A185,'Game Log'!$Z:$Z,$A$165,'Game Log'!$AC:$AC,'Opp Pos'!IB$166))</f>
        <v>X</v>
      </c>
      <c r="IC185" s="23" t="str">
        <f>IF(SUMIFS('Game Log'!$AA:$AA,'Game Log'!$AB:$AB,$A185,'Game Log'!$Z:$Z,$A$165,'Game Log'!$AC:$AC,'Opp Pos'!IC$166)=0,"X",SUMIFS('Game Log'!$AA:$AA,'Game Log'!$AB:$AB,$A185,'Game Log'!$Z:$Z,$A$165,'Game Log'!$AC:$AC,'Opp Pos'!IC$166))</f>
        <v>X</v>
      </c>
      <c r="ID185" s="23" t="str">
        <f>IF(SUMIFS('Game Log'!$AA:$AA,'Game Log'!$AB:$AB,$A185,'Game Log'!$Z:$Z,$A$165,'Game Log'!$AC:$AC,'Opp Pos'!ID$166)=0,"X",SUMIFS('Game Log'!$AA:$AA,'Game Log'!$AB:$AB,$A185,'Game Log'!$Z:$Z,$A$165,'Game Log'!$AC:$AC,'Opp Pos'!ID$166))</f>
        <v>X</v>
      </c>
      <c r="IE185" s="23" t="str">
        <f>IF(SUMIFS('Game Log'!$AA:$AA,'Game Log'!$AB:$AB,$A185,'Game Log'!$Z:$Z,$A$165,'Game Log'!$AC:$AC,'Opp Pos'!IE$166)=0,"X",SUMIFS('Game Log'!$AA:$AA,'Game Log'!$AB:$AB,$A185,'Game Log'!$Z:$Z,$A$165,'Game Log'!$AC:$AC,'Opp Pos'!IE$166))</f>
        <v>X</v>
      </c>
      <c r="IF185" s="23" t="str">
        <f>IF(SUMIFS('Game Log'!$AA:$AA,'Game Log'!$AB:$AB,$A185,'Game Log'!$Z:$Z,$A$165,'Game Log'!$AC:$AC,'Opp Pos'!IF$166)=0,"X",SUMIFS('Game Log'!$AA:$AA,'Game Log'!$AB:$AB,$A185,'Game Log'!$Z:$Z,$A$165,'Game Log'!$AC:$AC,'Opp Pos'!IF$166))</f>
        <v>X</v>
      </c>
      <c r="IG185" s="23" t="str">
        <f>IF(SUMIFS('Game Log'!$AA:$AA,'Game Log'!$AB:$AB,$A185,'Game Log'!$Z:$Z,$A$165,'Game Log'!$AC:$AC,'Opp Pos'!IG$166)=0,"X",SUMIFS('Game Log'!$AA:$AA,'Game Log'!$AB:$AB,$A185,'Game Log'!$Z:$Z,$A$165,'Game Log'!$AC:$AC,'Opp Pos'!IG$166))</f>
        <v>X</v>
      </c>
      <c r="IH185" s="23" t="str">
        <f>IF(SUMIFS('Game Log'!$AA:$AA,'Game Log'!$AB:$AB,$A185,'Game Log'!$Z:$Z,$A$165,'Game Log'!$AC:$AC,'Opp Pos'!IH$166)=0,"X",SUMIFS('Game Log'!$AA:$AA,'Game Log'!$AB:$AB,$A185,'Game Log'!$Z:$Z,$A$165,'Game Log'!$AC:$AC,'Opp Pos'!IH$166))</f>
        <v>X</v>
      </c>
      <c r="II185" s="23" t="str">
        <f>IF(SUMIFS('Game Log'!$AA:$AA,'Game Log'!$AB:$AB,$A185,'Game Log'!$Z:$Z,$A$165,'Game Log'!$AC:$AC,'Opp Pos'!II$166)=0,"X",SUMIFS('Game Log'!$AA:$AA,'Game Log'!$AB:$AB,$A185,'Game Log'!$Z:$Z,$A$165,'Game Log'!$AC:$AC,'Opp Pos'!II$166))</f>
        <v>X</v>
      </c>
      <c r="IJ185" s="23" t="str">
        <f>IF(SUMIFS('Game Log'!$AA:$AA,'Game Log'!$AB:$AB,$A185,'Game Log'!$Z:$Z,$A$165,'Game Log'!$AC:$AC,'Opp Pos'!IJ$166)=0,"X",SUMIFS('Game Log'!$AA:$AA,'Game Log'!$AB:$AB,$A185,'Game Log'!$Z:$Z,$A$165,'Game Log'!$AC:$AC,'Opp Pos'!IJ$166))</f>
        <v>X</v>
      </c>
      <c r="IK185" s="23" t="str">
        <f>IF(SUMIFS('Game Log'!$AA:$AA,'Game Log'!$AB:$AB,$A185,'Game Log'!$Z:$Z,$A$165,'Game Log'!$AC:$AC,'Opp Pos'!IK$166)=0,"X",SUMIFS('Game Log'!$AA:$AA,'Game Log'!$AB:$AB,$A185,'Game Log'!$Z:$Z,$A$165,'Game Log'!$AC:$AC,'Opp Pos'!IK$166))</f>
        <v>X</v>
      </c>
      <c r="IL185" s="23" t="str">
        <f>IF(SUMIFS('Game Log'!$AA:$AA,'Game Log'!$AB:$AB,$A185,'Game Log'!$Z:$Z,$A$165,'Game Log'!$AC:$AC,'Opp Pos'!IL$166)=0,"X",SUMIFS('Game Log'!$AA:$AA,'Game Log'!$AB:$AB,$A185,'Game Log'!$Z:$Z,$A$165,'Game Log'!$AC:$AC,'Opp Pos'!IL$166))</f>
        <v>X</v>
      </c>
      <c r="IM185" s="23" t="str">
        <f>IF(SUMIFS('Game Log'!$AA:$AA,'Game Log'!$AB:$AB,$A185,'Game Log'!$Z:$Z,$A$165,'Game Log'!$AC:$AC,'Opp Pos'!IM$166)=0,"X",SUMIFS('Game Log'!$AA:$AA,'Game Log'!$AB:$AB,$A185,'Game Log'!$Z:$Z,$A$165,'Game Log'!$AC:$AC,'Opp Pos'!IM$166))</f>
        <v>X</v>
      </c>
      <c r="IN185" s="23" t="str">
        <f>IF(SUMIFS('Game Log'!$AA:$AA,'Game Log'!$AB:$AB,$A185,'Game Log'!$Z:$Z,$A$165,'Game Log'!$AC:$AC,'Opp Pos'!IN$166)=0,"X",SUMIFS('Game Log'!$AA:$AA,'Game Log'!$AB:$AB,$A185,'Game Log'!$Z:$Z,$A$165,'Game Log'!$AC:$AC,'Opp Pos'!IN$166))</f>
        <v>X</v>
      </c>
      <c r="IO185" s="23" t="str">
        <f>IF(SUMIFS('Game Log'!$AA:$AA,'Game Log'!$AB:$AB,$A185,'Game Log'!$Z:$Z,$A$165,'Game Log'!$AC:$AC,'Opp Pos'!IO$166)=0,"X",SUMIFS('Game Log'!$AA:$AA,'Game Log'!$AB:$AB,$A185,'Game Log'!$Z:$Z,$A$165,'Game Log'!$AC:$AC,'Opp Pos'!IO$166))</f>
        <v>X</v>
      </c>
      <c r="IP185" s="23" t="str">
        <f>IF(SUMIFS('Game Log'!$AA:$AA,'Game Log'!$AB:$AB,$A185,'Game Log'!$Z:$Z,$A$165,'Game Log'!$AC:$AC,'Opp Pos'!IP$166)=0,"X",SUMIFS('Game Log'!$AA:$AA,'Game Log'!$AB:$AB,$A185,'Game Log'!$Z:$Z,$A$165,'Game Log'!$AC:$AC,'Opp Pos'!IP$166))</f>
        <v>X</v>
      </c>
      <c r="IQ185" s="23" t="str">
        <f>IF(SUMIFS('Game Log'!$AA:$AA,'Game Log'!$AB:$AB,$A185,'Game Log'!$Z:$Z,$A$165,'Game Log'!$AC:$AC,'Opp Pos'!IQ$166)=0,"X",SUMIFS('Game Log'!$AA:$AA,'Game Log'!$AB:$AB,$A185,'Game Log'!$Z:$Z,$A$165,'Game Log'!$AC:$AC,'Opp Pos'!IQ$166))</f>
        <v>X</v>
      </c>
      <c r="IR185" s="23" t="str">
        <f>IF(SUMIFS('Game Log'!$AA:$AA,'Game Log'!$AB:$AB,$A185,'Game Log'!$Z:$Z,$A$165,'Game Log'!$AC:$AC,'Opp Pos'!IR$166)=0,"X",SUMIFS('Game Log'!$AA:$AA,'Game Log'!$AB:$AB,$A185,'Game Log'!$Z:$Z,$A$165,'Game Log'!$AC:$AC,'Opp Pos'!IR$166))</f>
        <v>X</v>
      </c>
      <c r="IS185" s="23" t="str">
        <f>IF(SUMIFS('Game Log'!$AA:$AA,'Game Log'!$AB:$AB,$A185,'Game Log'!$Z:$Z,$A$165,'Game Log'!$AC:$AC,'Opp Pos'!IS$166)=0,"X",SUMIFS('Game Log'!$AA:$AA,'Game Log'!$AB:$AB,$A185,'Game Log'!$Z:$Z,$A$165,'Game Log'!$AC:$AC,'Opp Pos'!IS$166))</f>
        <v>X</v>
      </c>
      <c r="IT185" s="23" t="str">
        <f>IF(SUMIFS('Game Log'!$AA:$AA,'Game Log'!$AB:$AB,$A185,'Game Log'!$Z:$Z,$A$165,'Game Log'!$AC:$AC,'Opp Pos'!IT$166)=0,"X",SUMIFS('Game Log'!$AA:$AA,'Game Log'!$AB:$AB,$A185,'Game Log'!$Z:$Z,$A$165,'Game Log'!$AC:$AC,'Opp Pos'!IT$166))</f>
        <v>X</v>
      </c>
      <c r="IU185" s="23" t="str">
        <f>IF(SUMIFS('Game Log'!$AA:$AA,'Game Log'!$AB:$AB,$A185,'Game Log'!$Z:$Z,$A$165,'Game Log'!$AC:$AC,'Opp Pos'!IU$166)=0,"X",SUMIFS('Game Log'!$AA:$AA,'Game Log'!$AB:$AB,$A185,'Game Log'!$Z:$Z,$A$165,'Game Log'!$AC:$AC,'Opp Pos'!IU$166))</f>
        <v>X</v>
      </c>
      <c r="IV185" s="23" t="str">
        <f>IF(SUMIFS('Game Log'!$AA:$AA,'Game Log'!$AB:$AB,$A185,'Game Log'!$Z:$Z,$A$165,'Game Log'!$AC:$AC,'Opp Pos'!IV$166)=0,"X",SUMIFS('Game Log'!$AA:$AA,'Game Log'!$AB:$AB,$A185,'Game Log'!$Z:$Z,$A$165,'Game Log'!$AC:$AC,'Opp Pos'!IV$166))</f>
        <v>X</v>
      </c>
      <c r="IW185" s="23" t="str">
        <f>IF(SUMIFS('Game Log'!$AA:$AA,'Game Log'!$AB:$AB,$A185,'Game Log'!$Z:$Z,$A$165,'Game Log'!$AC:$AC,'Opp Pos'!IW$166)=0,"X",SUMIFS('Game Log'!$AA:$AA,'Game Log'!$AB:$AB,$A185,'Game Log'!$Z:$Z,$A$165,'Game Log'!$AC:$AC,'Opp Pos'!IW$166))</f>
        <v>X</v>
      </c>
      <c r="IX185" s="23" t="str">
        <f>IF(SUMIFS('Game Log'!$AA:$AA,'Game Log'!$AB:$AB,$A185,'Game Log'!$Z:$Z,$A$165,'Game Log'!$AC:$AC,'Opp Pos'!IX$166)=0,"X",SUMIFS('Game Log'!$AA:$AA,'Game Log'!$AB:$AB,$A185,'Game Log'!$Z:$Z,$A$165,'Game Log'!$AC:$AC,'Opp Pos'!IX$166))</f>
        <v>X</v>
      </c>
      <c r="IY185" s="23" t="str">
        <f>IF(SUMIFS('Game Log'!$AA:$AA,'Game Log'!$AB:$AB,$A185,'Game Log'!$Z:$Z,$A$165,'Game Log'!$AC:$AC,'Opp Pos'!IY$166)=0,"X",SUMIFS('Game Log'!$AA:$AA,'Game Log'!$AB:$AB,$A185,'Game Log'!$Z:$Z,$A$165,'Game Log'!$AC:$AC,'Opp Pos'!IY$166))</f>
        <v>X</v>
      </c>
      <c r="IZ185" s="23" t="str">
        <f>IF(SUMIFS('Game Log'!$AA:$AA,'Game Log'!$AB:$AB,$A185,'Game Log'!$Z:$Z,$A$165,'Game Log'!$AC:$AC,'Opp Pos'!IZ$166)=0,"X",SUMIFS('Game Log'!$AA:$AA,'Game Log'!$AB:$AB,$A185,'Game Log'!$Z:$Z,$A$165,'Game Log'!$AC:$AC,'Opp Pos'!IZ$166))</f>
        <v>X</v>
      </c>
      <c r="JA185" s="23" t="str">
        <f>IF(SUMIFS('Game Log'!$AA:$AA,'Game Log'!$AB:$AB,$A185,'Game Log'!$Z:$Z,$A$165,'Game Log'!$AC:$AC,'Opp Pos'!JA$166)=0,"X",SUMIFS('Game Log'!$AA:$AA,'Game Log'!$AB:$AB,$A185,'Game Log'!$Z:$Z,$A$165,'Game Log'!$AC:$AC,'Opp Pos'!JA$166))</f>
        <v>X</v>
      </c>
      <c r="JB185" s="23" t="str">
        <f>IF(SUMIFS('Game Log'!$AA:$AA,'Game Log'!$AB:$AB,$A185,'Game Log'!$Z:$Z,$A$165,'Game Log'!$AC:$AC,'Opp Pos'!JB$166)=0,"X",SUMIFS('Game Log'!$AA:$AA,'Game Log'!$AB:$AB,$A185,'Game Log'!$Z:$Z,$A$165,'Game Log'!$AC:$AC,'Opp Pos'!JB$166))</f>
        <v>X</v>
      </c>
      <c r="JC185" s="23" t="str">
        <f>IF(SUMIFS('Game Log'!$AA:$AA,'Game Log'!$AB:$AB,$A185,'Game Log'!$Z:$Z,$A$165,'Game Log'!$AC:$AC,'Opp Pos'!JC$166)=0,"X",SUMIFS('Game Log'!$AA:$AA,'Game Log'!$AB:$AB,$A185,'Game Log'!$Z:$Z,$A$165,'Game Log'!$AC:$AC,'Opp Pos'!JC$166))</f>
        <v>X</v>
      </c>
      <c r="JD185" s="23" t="str">
        <f>IF(SUMIFS('Game Log'!$AA:$AA,'Game Log'!$AB:$AB,$A185,'Game Log'!$Z:$Z,$A$165,'Game Log'!$AC:$AC,'Opp Pos'!JD$166)=0,"X",SUMIFS('Game Log'!$AA:$AA,'Game Log'!$AB:$AB,$A185,'Game Log'!$Z:$Z,$A$165,'Game Log'!$AC:$AC,'Opp Pos'!JD$166))</f>
        <v>X</v>
      </c>
      <c r="JE185" s="23" t="str">
        <f>IF(SUMIFS('Game Log'!$AA:$AA,'Game Log'!$AB:$AB,$A185,'Game Log'!$Z:$Z,$A$165,'Game Log'!$AC:$AC,'Opp Pos'!JE$166)=0,"X",SUMIFS('Game Log'!$AA:$AA,'Game Log'!$AB:$AB,$A185,'Game Log'!$Z:$Z,$A$165,'Game Log'!$AC:$AC,'Opp Pos'!JE$166))</f>
        <v>X</v>
      </c>
      <c r="JF185" s="23" t="str">
        <f>IF(SUMIFS('Game Log'!$AA:$AA,'Game Log'!$AB:$AB,$A185,'Game Log'!$Z:$Z,$A$165,'Game Log'!$AC:$AC,'Opp Pos'!JF$166)=0,"X",SUMIFS('Game Log'!$AA:$AA,'Game Log'!$AB:$AB,$A185,'Game Log'!$Z:$Z,$A$165,'Game Log'!$AC:$AC,'Opp Pos'!JF$166))</f>
        <v>X</v>
      </c>
      <c r="JG185" s="23" t="str">
        <f>IF(SUMIFS('Game Log'!$AA:$AA,'Game Log'!$AB:$AB,$A185,'Game Log'!$Z:$Z,$A$165,'Game Log'!$AC:$AC,'Opp Pos'!JG$166)=0,"X",SUMIFS('Game Log'!$AA:$AA,'Game Log'!$AB:$AB,$A185,'Game Log'!$Z:$Z,$A$165,'Game Log'!$AC:$AC,'Opp Pos'!JG$166))</f>
        <v>X</v>
      </c>
      <c r="JH185" s="23" t="str">
        <f>IF(SUMIFS('Game Log'!$AA:$AA,'Game Log'!$AB:$AB,$A185,'Game Log'!$Z:$Z,$A$165,'Game Log'!$AC:$AC,'Opp Pos'!JH$166)=0,"X",SUMIFS('Game Log'!$AA:$AA,'Game Log'!$AB:$AB,$A185,'Game Log'!$Z:$Z,$A$165,'Game Log'!$AC:$AC,'Opp Pos'!JH$166))</f>
        <v>X</v>
      </c>
      <c r="JI185" s="23" t="str">
        <f>IF(SUMIFS('Game Log'!$AA:$AA,'Game Log'!$AB:$AB,$A185,'Game Log'!$Z:$Z,$A$165,'Game Log'!$AC:$AC,'Opp Pos'!JI$166)=0,"X",SUMIFS('Game Log'!$AA:$AA,'Game Log'!$AB:$AB,$A185,'Game Log'!$Z:$Z,$A$165,'Game Log'!$AC:$AC,'Opp Pos'!JI$166))</f>
        <v>X</v>
      </c>
      <c r="JJ185" s="23" t="str">
        <f>IF(SUMIFS('Game Log'!$AA:$AA,'Game Log'!$AB:$AB,$A185,'Game Log'!$Z:$Z,$A$165,'Game Log'!$AC:$AC,'Opp Pos'!JJ$166)=0,"X",SUMIFS('Game Log'!$AA:$AA,'Game Log'!$AB:$AB,$A185,'Game Log'!$Z:$Z,$A$165,'Game Log'!$AC:$AC,'Opp Pos'!JJ$166))</f>
        <v>X</v>
      </c>
      <c r="JK185" s="23" t="str">
        <f>IF(SUMIFS('Game Log'!$AA:$AA,'Game Log'!$AB:$AB,$A185,'Game Log'!$Z:$Z,$A$165,'Game Log'!$AC:$AC,'Opp Pos'!JK$166)=0,"X",SUMIFS('Game Log'!$AA:$AA,'Game Log'!$AB:$AB,$A185,'Game Log'!$Z:$Z,$A$165,'Game Log'!$AC:$AC,'Opp Pos'!JK$166))</f>
        <v>X</v>
      </c>
      <c r="JL185" s="23" t="str">
        <f>IF(SUMIFS('Game Log'!$AA:$AA,'Game Log'!$AB:$AB,$A185,'Game Log'!$Z:$Z,$A$165,'Game Log'!$AC:$AC,'Opp Pos'!JL$166)=0,"X",SUMIFS('Game Log'!$AA:$AA,'Game Log'!$AB:$AB,$A185,'Game Log'!$Z:$Z,$A$165,'Game Log'!$AC:$AC,'Opp Pos'!JL$166))</f>
        <v>X</v>
      </c>
      <c r="JM185" s="23" t="str">
        <f>IF(SUMIFS('Game Log'!$AA:$AA,'Game Log'!$AB:$AB,$A185,'Game Log'!$Z:$Z,$A$165,'Game Log'!$AC:$AC,'Opp Pos'!JM$166)=0,"X",SUMIFS('Game Log'!$AA:$AA,'Game Log'!$AB:$AB,$A185,'Game Log'!$Z:$Z,$A$165,'Game Log'!$AC:$AC,'Opp Pos'!JM$166))</f>
        <v>X</v>
      </c>
      <c r="JN185" s="23" t="str">
        <f>IF(SUMIFS('Game Log'!$AA:$AA,'Game Log'!$AB:$AB,$A185,'Game Log'!$Z:$Z,$A$165,'Game Log'!$AC:$AC,'Opp Pos'!JN$166)=0,"X",SUMIFS('Game Log'!$AA:$AA,'Game Log'!$AB:$AB,$A185,'Game Log'!$Z:$Z,$A$165,'Game Log'!$AC:$AC,'Opp Pos'!JN$166))</f>
        <v>X</v>
      </c>
      <c r="JO185" s="23" t="str">
        <f>IF(SUMIFS('Game Log'!$AA:$AA,'Game Log'!$AB:$AB,$A185,'Game Log'!$Z:$Z,$A$165,'Game Log'!$AC:$AC,'Opp Pos'!JO$166)=0,"X",SUMIFS('Game Log'!$AA:$AA,'Game Log'!$AB:$AB,$A185,'Game Log'!$Z:$Z,$A$165,'Game Log'!$AC:$AC,'Opp Pos'!JO$166))</f>
        <v>X</v>
      </c>
      <c r="JP185" s="23" t="str">
        <f>IF(SUMIFS('Game Log'!$AA:$AA,'Game Log'!$AB:$AB,$A185,'Game Log'!$Z:$Z,$A$165,'Game Log'!$AC:$AC,'Opp Pos'!JP$166)=0,"X",SUMIFS('Game Log'!$AA:$AA,'Game Log'!$AB:$AB,$A185,'Game Log'!$Z:$Z,$A$165,'Game Log'!$AC:$AC,'Opp Pos'!JP$166))</f>
        <v>X</v>
      </c>
      <c r="JQ185" s="23" t="str">
        <f>IF(SUMIFS('Game Log'!$AA:$AA,'Game Log'!$AB:$AB,$A185,'Game Log'!$Z:$Z,$A$165,'Game Log'!$AC:$AC,'Opp Pos'!JQ$166)=0,"X",SUMIFS('Game Log'!$AA:$AA,'Game Log'!$AB:$AB,$A185,'Game Log'!$Z:$Z,$A$165,'Game Log'!$AC:$AC,'Opp Pos'!JQ$166))</f>
        <v>X</v>
      </c>
      <c r="JR185" s="23" t="str">
        <f>IF(SUMIFS('Game Log'!$AA:$AA,'Game Log'!$AB:$AB,$A185,'Game Log'!$Z:$Z,$A$165,'Game Log'!$AC:$AC,'Opp Pos'!JR$166)=0,"X",SUMIFS('Game Log'!$AA:$AA,'Game Log'!$AB:$AB,$A185,'Game Log'!$Z:$Z,$A$165,'Game Log'!$AC:$AC,'Opp Pos'!JR$166))</f>
        <v>X</v>
      </c>
      <c r="JS185" s="23" t="str">
        <f>IF(SUMIFS('Game Log'!$AA:$AA,'Game Log'!$AB:$AB,$A185,'Game Log'!$Z:$Z,$A$165,'Game Log'!$AC:$AC,'Opp Pos'!JS$166)=0,"X",SUMIFS('Game Log'!$AA:$AA,'Game Log'!$AB:$AB,$A185,'Game Log'!$Z:$Z,$A$165,'Game Log'!$AC:$AC,'Opp Pos'!JS$166))</f>
        <v>X</v>
      </c>
      <c r="JT185" s="23" t="str">
        <f>IF(SUMIFS('Game Log'!$AA:$AA,'Game Log'!$AB:$AB,$A185,'Game Log'!$Z:$Z,$A$165,'Game Log'!$AC:$AC,'Opp Pos'!JT$166)=0,"X",SUMIFS('Game Log'!$AA:$AA,'Game Log'!$AB:$AB,$A185,'Game Log'!$Z:$Z,$A$165,'Game Log'!$AC:$AC,'Opp Pos'!JT$166))</f>
        <v>X</v>
      </c>
      <c r="JU185" s="23" t="str">
        <f>IF(SUMIFS('Game Log'!$AA:$AA,'Game Log'!$AB:$AB,$A185,'Game Log'!$Z:$Z,$A$165,'Game Log'!$AC:$AC,'Opp Pos'!JU$166)=0,"X",SUMIFS('Game Log'!$AA:$AA,'Game Log'!$AB:$AB,$A185,'Game Log'!$Z:$Z,$A$165,'Game Log'!$AC:$AC,'Opp Pos'!JU$166))</f>
        <v>X</v>
      </c>
      <c r="JV185" s="23">
        <f t="shared" si="18"/>
        <v>78</v>
      </c>
      <c r="JW185" s="23">
        <f t="shared" si="19"/>
        <v>2775.8999999999996</v>
      </c>
      <c r="JX185" s="23">
        <f t="shared" si="20"/>
        <v>35.588461538461537</v>
      </c>
      <c r="JY185" s="104"/>
    </row>
    <row r="186" spans="1:285" hidden="1" x14ac:dyDescent="0.25">
      <c r="A186" s="130" t="s">
        <v>54</v>
      </c>
      <c r="B186" s="23" t="str">
        <f>IF(SUMIFS('Game Log'!$AA:$AA,'Game Log'!$AB:$AB,$A186,'Game Log'!$Z:$Z,$A$165,'Game Log'!$AC:$AC,'Opp Pos'!B$166)=0,"X",SUMIFS('Game Log'!$AA:$AA,'Game Log'!$AB:$AB,$A186,'Game Log'!$Z:$Z,$A$165,'Game Log'!$AC:$AC,'Opp Pos'!B$166))</f>
        <v>X</v>
      </c>
      <c r="C186" s="23" t="str">
        <f>IF(SUMIFS('Game Log'!$AA:$AA,'Game Log'!$AB:$AB,$A186,'Game Log'!$Z:$Z,$A$165,'Game Log'!$AC:$AC,'Opp Pos'!C$166)=0,"X",SUMIFS('Game Log'!$AA:$AA,'Game Log'!$AB:$AB,$A186,'Game Log'!$Z:$Z,$A$165,'Game Log'!$AC:$AC,'Opp Pos'!C$166))</f>
        <v>X</v>
      </c>
      <c r="D186" s="23">
        <f>IF(SUMIFS('Game Log'!$AA:$AA,'Game Log'!$AB:$AB,$A186,'Game Log'!$Z:$Z,$A$165,'Game Log'!$AC:$AC,'Opp Pos'!D$166)=0,"X",SUMIFS('Game Log'!$AA:$AA,'Game Log'!$AB:$AB,$A186,'Game Log'!$Z:$Z,$A$165,'Game Log'!$AC:$AC,'Opp Pos'!D$166))</f>
        <v>54.3</v>
      </c>
      <c r="E186" s="23" t="str">
        <f>IF(SUMIFS('Game Log'!$AA:$AA,'Game Log'!$AB:$AB,$A186,'Game Log'!$Z:$Z,$A$165,'Game Log'!$AC:$AC,'Opp Pos'!E$166)=0,"X",SUMIFS('Game Log'!$AA:$AA,'Game Log'!$AB:$AB,$A186,'Game Log'!$Z:$Z,$A$165,'Game Log'!$AC:$AC,'Opp Pos'!E$166))</f>
        <v>X</v>
      </c>
      <c r="F186" s="23">
        <f>IF(SUMIFS('Game Log'!$AA:$AA,'Game Log'!$AB:$AB,$A186,'Game Log'!$Z:$Z,$A$165,'Game Log'!$AC:$AC,'Opp Pos'!F$166)=0,"X",SUMIFS('Game Log'!$AA:$AA,'Game Log'!$AB:$AB,$A186,'Game Log'!$Z:$Z,$A$165,'Game Log'!$AC:$AC,'Opp Pos'!F$166))</f>
        <v>42.9</v>
      </c>
      <c r="G186" s="23" t="str">
        <f>IF(SUMIFS('Game Log'!$AA:$AA,'Game Log'!$AB:$AB,$A186,'Game Log'!$Z:$Z,$A$165,'Game Log'!$AC:$AC,'Opp Pos'!G$166)=0,"X",SUMIFS('Game Log'!$AA:$AA,'Game Log'!$AB:$AB,$A186,'Game Log'!$Z:$Z,$A$165,'Game Log'!$AC:$AC,'Opp Pos'!G$166))</f>
        <v>X</v>
      </c>
      <c r="H186" s="23" t="str">
        <f>IF(SUMIFS('Game Log'!$AA:$AA,'Game Log'!$AB:$AB,$A186,'Game Log'!$Z:$Z,$A$165,'Game Log'!$AC:$AC,'Opp Pos'!H$166)=0,"X",SUMIFS('Game Log'!$AA:$AA,'Game Log'!$AB:$AB,$A186,'Game Log'!$Z:$Z,$A$165,'Game Log'!$AC:$AC,'Opp Pos'!H$166))</f>
        <v>X</v>
      </c>
      <c r="I186" s="23">
        <f>IF(SUMIFS('Game Log'!$AA:$AA,'Game Log'!$AB:$AB,$A186,'Game Log'!$Z:$Z,$A$165,'Game Log'!$AC:$AC,'Opp Pos'!I$166)=0,"X",SUMIFS('Game Log'!$AA:$AA,'Game Log'!$AB:$AB,$A186,'Game Log'!$Z:$Z,$A$165,'Game Log'!$AC:$AC,'Opp Pos'!I$166))</f>
        <v>52.400000000000006</v>
      </c>
      <c r="J186" s="23" t="str">
        <f>IF(SUMIFS('Game Log'!$AA:$AA,'Game Log'!$AB:$AB,$A186,'Game Log'!$Z:$Z,$A$165,'Game Log'!$AC:$AC,'Opp Pos'!J$166)=0,"X",SUMIFS('Game Log'!$AA:$AA,'Game Log'!$AB:$AB,$A186,'Game Log'!$Z:$Z,$A$165,'Game Log'!$AC:$AC,'Opp Pos'!J$166))</f>
        <v>X</v>
      </c>
      <c r="K186" s="23" t="str">
        <f>IF(SUMIFS('Game Log'!$AA:$AA,'Game Log'!$AB:$AB,$A186,'Game Log'!$Z:$Z,$A$165,'Game Log'!$AC:$AC,'Opp Pos'!K$166)=0,"X",SUMIFS('Game Log'!$AA:$AA,'Game Log'!$AB:$AB,$A186,'Game Log'!$Z:$Z,$A$165,'Game Log'!$AC:$AC,'Opp Pos'!K$166))</f>
        <v>X</v>
      </c>
      <c r="L186" s="23">
        <f>IF(SUMIFS('Game Log'!$AA:$AA,'Game Log'!$AB:$AB,$A186,'Game Log'!$Z:$Z,$A$165,'Game Log'!$AC:$AC,'Opp Pos'!L$166)=0,"X",SUMIFS('Game Log'!$AA:$AA,'Game Log'!$AB:$AB,$A186,'Game Log'!$Z:$Z,$A$165,'Game Log'!$AC:$AC,'Opp Pos'!L$166))</f>
        <v>32.5</v>
      </c>
      <c r="M186" s="23" t="str">
        <f>IF(SUMIFS('Game Log'!$AA:$AA,'Game Log'!$AB:$AB,$A186,'Game Log'!$Z:$Z,$A$165,'Game Log'!$AC:$AC,'Opp Pos'!M$166)=0,"X",SUMIFS('Game Log'!$AA:$AA,'Game Log'!$AB:$AB,$A186,'Game Log'!$Z:$Z,$A$165,'Game Log'!$AC:$AC,'Opp Pos'!M$166))</f>
        <v>X</v>
      </c>
      <c r="N186" s="23">
        <f>IF(SUMIFS('Game Log'!$AA:$AA,'Game Log'!$AB:$AB,$A186,'Game Log'!$Z:$Z,$A$165,'Game Log'!$AC:$AC,'Opp Pos'!N$166)=0,"X",SUMIFS('Game Log'!$AA:$AA,'Game Log'!$AB:$AB,$A186,'Game Log'!$Z:$Z,$A$165,'Game Log'!$AC:$AC,'Opp Pos'!N$166))</f>
        <v>3</v>
      </c>
      <c r="O186" s="23">
        <f>IF(SUMIFS('Game Log'!$AA:$AA,'Game Log'!$AB:$AB,$A186,'Game Log'!$Z:$Z,$A$165,'Game Log'!$AC:$AC,'Opp Pos'!O$166)=0,"X",SUMIFS('Game Log'!$AA:$AA,'Game Log'!$AB:$AB,$A186,'Game Log'!$Z:$Z,$A$165,'Game Log'!$AC:$AC,'Opp Pos'!O$166))</f>
        <v>54</v>
      </c>
      <c r="P186" s="23" t="str">
        <f>IF(SUMIFS('Game Log'!$AA:$AA,'Game Log'!$AB:$AB,$A186,'Game Log'!$Z:$Z,$A$165,'Game Log'!$AC:$AC,'Opp Pos'!P$166)=0,"X",SUMIFS('Game Log'!$AA:$AA,'Game Log'!$AB:$AB,$A186,'Game Log'!$Z:$Z,$A$165,'Game Log'!$AC:$AC,'Opp Pos'!P$166))</f>
        <v>X</v>
      </c>
      <c r="Q186" s="23">
        <f>IF(SUMIFS('Game Log'!$AA:$AA,'Game Log'!$AB:$AB,$A186,'Game Log'!$Z:$Z,$A$165,'Game Log'!$AC:$AC,'Opp Pos'!Q$166)=0,"X",SUMIFS('Game Log'!$AA:$AA,'Game Log'!$AB:$AB,$A186,'Game Log'!$Z:$Z,$A$165,'Game Log'!$AC:$AC,'Opp Pos'!Q$166))</f>
        <v>44.800000000000004</v>
      </c>
      <c r="R186" s="23" t="str">
        <f>IF(SUMIFS('Game Log'!$AA:$AA,'Game Log'!$AB:$AB,$A186,'Game Log'!$Z:$Z,$A$165,'Game Log'!$AC:$AC,'Opp Pos'!R$166)=0,"X",SUMIFS('Game Log'!$AA:$AA,'Game Log'!$AB:$AB,$A186,'Game Log'!$Z:$Z,$A$165,'Game Log'!$AC:$AC,'Opp Pos'!R$166))</f>
        <v>X</v>
      </c>
      <c r="S186" s="23">
        <f>IF(SUMIFS('Game Log'!$AA:$AA,'Game Log'!$AB:$AB,$A186,'Game Log'!$Z:$Z,$A$165,'Game Log'!$AC:$AC,'Opp Pos'!S$166)=0,"X",SUMIFS('Game Log'!$AA:$AA,'Game Log'!$AB:$AB,$A186,'Game Log'!$Z:$Z,$A$165,'Game Log'!$AC:$AC,'Opp Pos'!S$166))</f>
        <v>46.4</v>
      </c>
      <c r="T186" s="23" t="str">
        <f>IF(SUMIFS('Game Log'!$AA:$AA,'Game Log'!$AB:$AB,$A186,'Game Log'!$Z:$Z,$A$165,'Game Log'!$AC:$AC,'Opp Pos'!T$166)=0,"X",SUMIFS('Game Log'!$AA:$AA,'Game Log'!$AB:$AB,$A186,'Game Log'!$Z:$Z,$A$165,'Game Log'!$AC:$AC,'Opp Pos'!T$166))</f>
        <v>X</v>
      </c>
      <c r="U186" s="23" t="str">
        <f>IF(SUMIFS('Game Log'!$AA:$AA,'Game Log'!$AB:$AB,$A186,'Game Log'!$Z:$Z,$A$165,'Game Log'!$AC:$AC,'Opp Pos'!U$166)=0,"X",SUMIFS('Game Log'!$AA:$AA,'Game Log'!$AB:$AB,$A186,'Game Log'!$Z:$Z,$A$165,'Game Log'!$AC:$AC,'Opp Pos'!U$166))</f>
        <v>X</v>
      </c>
      <c r="V186" s="23" t="str">
        <f>IF(SUMIFS('Game Log'!$AA:$AA,'Game Log'!$AB:$AB,$A186,'Game Log'!$Z:$Z,$A$165,'Game Log'!$AC:$AC,'Opp Pos'!V$166)=0,"X",SUMIFS('Game Log'!$AA:$AA,'Game Log'!$AB:$AB,$A186,'Game Log'!$Z:$Z,$A$165,'Game Log'!$AC:$AC,'Opp Pos'!V$166))</f>
        <v>X</v>
      </c>
      <c r="W186" s="23">
        <f>IF(SUMIFS('Game Log'!$AA:$AA,'Game Log'!$AB:$AB,$A186,'Game Log'!$Z:$Z,$A$165,'Game Log'!$AC:$AC,'Opp Pos'!W$166)=0,"X",SUMIFS('Game Log'!$AA:$AA,'Game Log'!$AB:$AB,$A186,'Game Log'!$Z:$Z,$A$165,'Game Log'!$AC:$AC,'Opp Pos'!W$166))</f>
        <v>34.799999999999997</v>
      </c>
      <c r="X186" s="23">
        <f>IF(SUMIFS('Game Log'!$AA:$AA,'Game Log'!$AB:$AB,$A186,'Game Log'!$Z:$Z,$A$165,'Game Log'!$AC:$AC,'Opp Pos'!X$166)=0,"X",SUMIFS('Game Log'!$AA:$AA,'Game Log'!$AB:$AB,$A186,'Game Log'!$Z:$Z,$A$165,'Game Log'!$AC:$AC,'Opp Pos'!X$166))</f>
        <v>57.9</v>
      </c>
      <c r="Y186" s="23" t="str">
        <f>IF(SUMIFS('Game Log'!$AA:$AA,'Game Log'!$AB:$AB,$A186,'Game Log'!$Z:$Z,$A$165,'Game Log'!$AC:$AC,'Opp Pos'!Y$166)=0,"X",SUMIFS('Game Log'!$AA:$AA,'Game Log'!$AB:$AB,$A186,'Game Log'!$Z:$Z,$A$165,'Game Log'!$AC:$AC,'Opp Pos'!Y$166))</f>
        <v>X</v>
      </c>
      <c r="Z186" s="23" t="str">
        <f>IF(SUMIFS('Game Log'!$AA:$AA,'Game Log'!$AB:$AB,$A186,'Game Log'!$Z:$Z,$A$165,'Game Log'!$AC:$AC,'Opp Pos'!Z$166)=0,"X",SUMIFS('Game Log'!$AA:$AA,'Game Log'!$AB:$AB,$A186,'Game Log'!$Z:$Z,$A$165,'Game Log'!$AC:$AC,'Opp Pos'!Z$166))</f>
        <v>X</v>
      </c>
      <c r="AA186" s="23">
        <f>IF(SUMIFS('Game Log'!$AA:$AA,'Game Log'!$AB:$AB,$A186,'Game Log'!$Z:$Z,$A$165,'Game Log'!$AC:$AC,'Opp Pos'!AA$166)=0,"X",SUMIFS('Game Log'!$AA:$AA,'Game Log'!$AB:$AB,$A186,'Game Log'!$Z:$Z,$A$165,'Game Log'!$AC:$AC,'Opp Pos'!AA$166))</f>
        <v>33.6</v>
      </c>
      <c r="AB186" s="23" t="str">
        <f>IF(SUMIFS('Game Log'!$AA:$AA,'Game Log'!$AB:$AB,$A186,'Game Log'!$Z:$Z,$A$165,'Game Log'!$AC:$AC,'Opp Pos'!AB$166)=0,"X",SUMIFS('Game Log'!$AA:$AA,'Game Log'!$AB:$AB,$A186,'Game Log'!$Z:$Z,$A$165,'Game Log'!$AC:$AC,'Opp Pos'!AB$166))</f>
        <v>X</v>
      </c>
      <c r="AC186" s="23" t="str">
        <f>IF(SUMIFS('Game Log'!$AA:$AA,'Game Log'!$AB:$AB,$A186,'Game Log'!$Z:$Z,$A$165,'Game Log'!$AC:$AC,'Opp Pos'!AC$166)=0,"X",SUMIFS('Game Log'!$AA:$AA,'Game Log'!$AB:$AB,$A186,'Game Log'!$Z:$Z,$A$165,'Game Log'!$AC:$AC,'Opp Pos'!AC$166))</f>
        <v>X</v>
      </c>
      <c r="AD186" s="23" t="str">
        <f>IF(SUMIFS('Game Log'!$AA:$AA,'Game Log'!$AB:$AB,$A186,'Game Log'!$Z:$Z,$A$165,'Game Log'!$AC:$AC,'Opp Pos'!AD$166)=0,"X",SUMIFS('Game Log'!$AA:$AA,'Game Log'!$AB:$AB,$A186,'Game Log'!$Z:$Z,$A$165,'Game Log'!$AC:$AC,'Opp Pos'!AD$166))</f>
        <v>X</v>
      </c>
      <c r="AE186" s="23" t="str">
        <f>IF(SUMIFS('Game Log'!$AA:$AA,'Game Log'!$AB:$AB,$A186,'Game Log'!$Z:$Z,$A$165,'Game Log'!$AC:$AC,'Opp Pos'!AE$166)=0,"X",SUMIFS('Game Log'!$AA:$AA,'Game Log'!$AB:$AB,$A186,'Game Log'!$Z:$Z,$A$165,'Game Log'!$AC:$AC,'Opp Pos'!AE$166))</f>
        <v>X</v>
      </c>
      <c r="AF186" s="23" t="str">
        <f>IF(SUMIFS('Game Log'!$AA:$AA,'Game Log'!$AB:$AB,$A186,'Game Log'!$Z:$Z,$A$165,'Game Log'!$AC:$AC,'Opp Pos'!AF$166)=0,"X",SUMIFS('Game Log'!$AA:$AA,'Game Log'!$AB:$AB,$A186,'Game Log'!$Z:$Z,$A$165,'Game Log'!$AC:$AC,'Opp Pos'!AF$166))</f>
        <v>X</v>
      </c>
      <c r="AG186" s="23">
        <f>IF(SUMIFS('Game Log'!$AA:$AA,'Game Log'!$AB:$AB,$A186,'Game Log'!$Z:$Z,$A$165,'Game Log'!$AC:$AC,'Opp Pos'!AG$166)=0,"X",SUMIFS('Game Log'!$AA:$AA,'Game Log'!$AB:$AB,$A186,'Game Log'!$Z:$Z,$A$165,'Game Log'!$AC:$AC,'Opp Pos'!AG$166))</f>
        <v>50.3</v>
      </c>
      <c r="AH186" s="23" t="str">
        <f>IF(SUMIFS('Game Log'!$AA:$AA,'Game Log'!$AB:$AB,$A186,'Game Log'!$Z:$Z,$A$165,'Game Log'!$AC:$AC,'Opp Pos'!AH$166)=0,"X",SUMIFS('Game Log'!$AA:$AA,'Game Log'!$AB:$AB,$A186,'Game Log'!$Z:$Z,$A$165,'Game Log'!$AC:$AC,'Opp Pos'!AH$166))</f>
        <v>X</v>
      </c>
      <c r="AI186" s="23" t="str">
        <f>IF(SUMIFS('Game Log'!$AA:$AA,'Game Log'!$AB:$AB,$A186,'Game Log'!$Z:$Z,$A$165,'Game Log'!$AC:$AC,'Opp Pos'!AI$166)=0,"X",SUMIFS('Game Log'!$AA:$AA,'Game Log'!$AB:$AB,$A186,'Game Log'!$Z:$Z,$A$165,'Game Log'!$AC:$AC,'Opp Pos'!AI$166))</f>
        <v>X</v>
      </c>
      <c r="AJ186" s="23">
        <f>IF(SUMIFS('Game Log'!$AA:$AA,'Game Log'!$AB:$AB,$A186,'Game Log'!$Z:$Z,$A$165,'Game Log'!$AC:$AC,'Opp Pos'!AJ$166)=0,"X",SUMIFS('Game Log'!$AA:$AA,'Game Log'!$AB:$AB,$A186,'Game Log'!$Z:$Z,$A$165,'Game Log'!$AC:$AC,'Opp Pos'!AJ$166))</f>
        <v>38.099999999999994</v>
      </c>
      <c r="AK186" s="23" t="str">
        <f>IF(SUMIFS('Game Log'!$AA:$AA,'Game Log'!$AB:$AB,$A186,'Game Log'!$Z:$Z,$A$165,'Game Log'!$AC:$AC,'Opp Pos'!AK$166)=0,"X",SUMIFS('Game Log'!$AA:$AA,'Game Log'!$AB:$AB,$A186,'Game Log'!$Z:$Z,$A$165,'Game Log'!$AC:$AC,'Opp Pos'!AK$166))</f>
        <v>X</v>
      </c>
      <c r="AL186" s="23">
        <f>IF(SUMIFS('Game Log'!$AA:$AA,'Game Log'!$AB:$AB,$A186,'Game Log'!$Z:$Z,$A$165,'Game Log'!$AC:$AC,'Opp Pos'!AL$166)=0,"X",SUMIFS('Game Log'!$AA:$AA,'Game Log'!$AB:$AB,$A186,'Game Log'!$Z:$Z,$A$165,'Game Log'!$AC:$AC,'Opp Pos'!AL$166))</f>
        <v>24.9</v>
      </c>
      <c r="AM186" s="23" t="str">
        <f>IF(SUMIFS('Game Log'!$AA:$AA,'Game Log'!$AB:$AB,$A186,'Game Log'!$Z:$Z,$A$165,'Game Log'!$AC:$AC,'Opp Pos'!AM$166)=0,"X",SUMIFS('Game Log'!$AA:$AA,'Game Log'!$AB:$AB,$A186,'Game Log'!$Z:$Z,$A$165,'Game Log'!$AC:$AC,'Opp Pos'!AM$166))</f>
        <v>X</v>
      </c>
      <c r="AN186" s="23">
        <f>IF(SUMIFS('Game Log'!$AA:$AA,'Game Log'!$AB:$AB,$A186,'Game Log'!$Z:$Z,$A$165,'Game Log'!$AC:$AC,'Opp Pos'!AN$166)=0,"X",SUMIFS('Game Log'!$AA:$AA,'Game Log'!$AB:$AB,$A186,'Game Log'!$Z:$Z,$A$165,'Game Log'!$AC:$AC,'Opp Pos'!AN$166))</f>
        <v>28.7</v>
      </c>
      <c r="AO186" s="23">
        <f>IF(SUMIFS('Game Log'!$AA:$AA,'Game Log'!$AB:$AB,$A186,'Game Log'!$Z:$Z,$A$165,'Game Log'!$AC:$AC,'Opp Pos'!AO$166)=0,"X",SUMIFS('Game Log'!$AA:$AA,'Game Log'!$AB:$AB,$A186,'Game Log'!$Z:$Z,$A$165,'Game Log'!$AC:$AC,'Opp Pos'!AO$166))</f>
        <v>58.1</v>
      </c>
      <c r="AP186" s="23" t="str">
        <f>IF(SUMIFS('Game Log'!$AA:$AA,'Game Log'!$AB:$AB,$A186,'Game Log'!$Z:$Z,$A$165,'Game Log'!$AC:$AC,'Opp Pos'!AP$166)=0,"X",SUMIFS('Game Log'!$AA:$AA,'Game Log'!$AB:$AB,$A186,'Game Log'!$Z:$Z,$A$165,'Game Log'!$AC:$AC,'Opp Pos'!AP$166))</f>
        <v>X</v>
      </c>
      <c r="AQ186" s="23">
        <f>IF(SUMIFS('Game Log'!$AA:$AA,'Game Log'!$AB:$AB,$A186,'Game Log'!$Z:$Z,$A$165,'Game Log'!$AC:$AC,'Opp Pos'!AQ$166)=0,"X",SUMIFS('Game Log'!$AA:$AA,'Game Log'!$AB:$AB,$A186,'Game Log'!$Z:$Z,$A$165,'Game Log'!$AC:$AC,'Opp Pos'!AQ$166))</f>
        <v>29.799999999999997</v>
      </c>
      <c r="AR186" s="23" t="str">
        <f>IF(SUMIFS('Game Log'!$AA:$AA,'Game Log'!$AB:$AB,$A186,'Game Log'!$Z:$Z,$A$165,'Game Log'!$AC:$AC,'Opp Pos'!AR$166)=0,"X",SUMIFS('Game Log'!$AA:$AA,'Game Log'!$AB:$AB,$A186,'Game Log'!$Z:$Z,$A$165,'Game Log'!$AC:$AC,'Opp Pos'!AR$166))</f>
        <v>X</v>
      </c>
      <c r="AS186" s="23">
        <f>IF(SUMIFS('Game Log'!$AA:$AA,'Game Log'!$AB:$AB,$A186,'Game Log'!$Z:$Z,$A$165,'Game Log'!$AC:$AC,'Opp Pos'!AS$166)=0,"X",SUMIFS('Game Log'!$AA:$AA,'Game Log'!$AB:$AB,$A186,'Game Log'!$Z:$Z,$A$165,'Game Log'!$AC:$AC,'Opp Pos'!AS$166))</f>
        <v>26</v>
      </c>
      <c r="AT186" s="23" t="str">
        <f>IF(SUMIFS('Game Log'!$AA:$AA,'Game Log'!$AB:$AB,$A186,'Game Log'!$Z:$Z,$A$165,'Game Log'!$AC:$AC,'Opp Pos'!AT$166)=0,"X",SUMIFS('Game Log'!$AA:$AA,'Game Log'!$AB:$AB,$A186,'Game Log'!$Z:$Z,$A$165,'Game Log'!$AC:$AC,'Opp Pos'!AT$166))</f>
        <v>X</v>
      </c>
      <c r="AU186" s="23" t="str">
        <f>IF(SUMIFS('Game Log'!$AA:$AA,'Game Log'!$AB:$AB,$A186,'Game Log'!$Z:$Z,$A$165,'Game Log'!$AC:$AC,'Opp Pos'!AU$166)=0,"X",SUMIFS('Game Log'!$AA:$AA,'Game Log'!$AB:$AB,$A186,'Game Log'!$Z:$Z,$A$165,'Game Log'!$AC:$AC,'Opp Pos'!AU$166))</f>
        <v>X</v>
      </c>
      <c r="AV186" s="23" t="str">
        <f>IF(SUMIFS('Game Log'!$AA:$AA,'Game Log'!$AB:$AB,$A186,'Game Log'!$Z:$Z,$A$165,'Game Log'!$AC:$AC,'Opp Pos'!AV$166)=0,"X",SUMIFS('Game Log'!$AA:$AA,'Game Log'!$AB:$AB,$A186,'Game Log'!$Z:$Z,$A$165,'Game Log'!$AC:$AC,'Opp Pos'!AV$166))</f>
        <v>X</v>
      </c>
      <c r="AW186" s="23">
        <f>IF(SUMIFS('Game Log'!$AA:$AA,'Game Log'!$AB:$AB,$A186,'Game Log'!$Z:$Z,$A$165,'Game Log'!$AC:$AC,'Opp Pos'!AW$166)=0,"X",SUMIFS('Game Log'!$AA:$AA,'Game Log'!$AB:$AB,$A186,'Game Log'!$Z:$Z,$A$165,'Game Log'!$AC:$AC,'Opp Pos'!AW$166))</f>
        <v>64.900000000000006</v>
      </c>
      <c r="AX186" s="23" t="str">
        <f>IF(SUMIFS('Game Log'!$AA:$AA,'Game Log'!$AB:$AB,$A186,'Game Log'!$Z:$Z,$A$165,'Game Log'!$AC:$AC,'Opp Pos'!AX$166)=0,"X",SUMIFS('Game Log'!$AA:$AA,'Game Log'!$AB:$AB,$A186,'Game Log'!$Z:$Z,$A$165,'Game Log'!$AC:$AC,'Opp Pos'!AX$166))</f>
        <v>X</v>
      </c>
      <c r="AY186" s="23" t="str">
        <f>IF(SUMIFS('Game Log'!$AA:$AA,'Game Log'!$AB:$AB,$A186,'Game Log'!$Z:$Z,$A$165,'Game Log'!$AC:$AC,'Opp Pos'!AY$166)=0,"X",SUMIFS('Game Log'!$AA:$AA,'Game Log'!$AB:$AB,$A186,'Game Log'!$Z:$Z,$A$165,'Game Log'!$AC:$AC,'Opp Pos'!AY$166))</f>
        <v>X</v>
      </c>
      <c r="AZ186" s="23">
        <f>IF(SUMIFS('Game Log'!$AA:$AA,'Game Log'!$AB:$AB,$A186,'Game Log'!$Z:$Z,$A$165,'Game Log'!$AC:$AC,'Opp Pos'!AZ$166)=0,"X",SUMIFS('Game Log'!$AA:$AA,'Game Log'!$AB:$AB,$A186,'Game Log'!$Z:$Z,$A$165,'Game Log'!$AC:$AC,'Opp Pos'!AZ$166))</f>
        <v>35.300000000000004</v>
      </c>
      <c r="BA186" s="23" t="str">
        <f>IF(SUMIFS('Game Log'!$AA:$AA,'Game Log'!$AB:$AB,$A186,'Game Log'!$Z:$Z,$A$165,'Game Log'!$AC:$AC,'Opp Pos'!BA$166)=0,"X",SUMIFS('Game Log'!$AA:$AA,'Game Log'!$AB:$AB,$A186,'Game Log'!$Z:$Z,$A$165,'Game Log'!$AC:$AC,'Opp Pos'!BA$166))</f>
        <v>X</v>
      </c>
      <c r="BB186" s="23" t="str">
        <f>IF(SUMIFS('Game Log'!$AA:$AA,'Game Log'!$AB:$AB,$A186,'Game Log'!$Z:$Z,$A$165,'Game Log'!$AC:$AC,'Opp Pos'!BB$166)=0,"X",SUMIFS('Game Log'!$AA:$AA,'Game Log'!$AB:$AB,$A186,'Game Log'!$Z:$Z,$A$165,'Game Log'!$AC:$AC,'Opp Pos'!BB$166))</f>
        <v>X</v>
      </c>
      <c r="BC186" s="23">
        <f>IF(SUMIFS('Game Log'!$AA:$AA,'Game Log'!$AB:$AB,$A186,'Game Log'!$Z:$Z,$A$165,'Game Log'!$AC:$AC,'Opp Pos'!BC$166)=0,"X",SUMIFS('Game Log'!$AA:$AA,'Game Log'!$AB:$AB,$A186,'Game Log'!$Z:$Z,$A$165,'Game Log'!$AC:$AC,'Opp Pos'!BC$166))</f>
        <v>19.600000000000001</v>
      </c>
      <c r="BD186" s="23">
        <f>IF(SUMIFS('Game Log'!$AA:$AA,'Game Log'!$AB:$AB,$A186,'Game Log'!$Z:$Z,$A$165,'Game Log'!$AC:$AC,'Opp Pos'!BD$166)=0,"X",SUMIFS('Game Log'!$AA:$AA,'Game Log'!$AB:$AB,$A186,'Game Log'!$Z:$Z,$A$165,'Game Log'!$AC:$AC,'Opp Pos'!BD$166))</f>
        <v>18.5</v>
      </c>
      <c r="BE186" s="23" t="str">
        <f>IF(SUMIFS('Game Log'!$AA:$AA,'Game Log'!$AB:$AB,$A186,'Game Log'!$Z:$Z,$A$165,'Game Log'!$AC:$AC,'Opp Pos'!BE$166)=0,"X",SUMIFS('Game Log'!$AA:$AA,'Game Log'!$AB:$AB,$A186,'Game Log'!$Z:$Z,$A$165,'Game Log'!$AC:$AC,'Opp Pos'!BE$166))</f>
        <v>X</v>
      </c>
      <c r="BF186" s="23">
        <f>IF(SUMIFS('Game Log'!$AA:$AA,'Game Log'!$AB:$AB,$A186,'Game Log'!$Z:$Z,$A$165,'Game Log'!$AC:$AC,'Opp Pos'!BF$166)=0,"X",SUMIFS('Game Log'!$AA:$AA,'Game Log'!$AB:$AB,$A186,'Game Log'!$Z:$Z,$A$165,'Game Log'!$AC:$AC,'Opp Pos'!BF$166))</f>
        <v>22.3</v>
      </c>
      <c r="BG186" s="23" t="str">
        <f>IF(SUMIFS('Game Log'!$AA:$AA,'Game Log'!$AB:$AB,$A186,'Game Log'!$Z:$Z,$A$165,'Game Log'!$AC:$AC,'Opp Pos'!BG$166)=0,"X",SUMIFS('Game Log'!$AA:$AA,'Game Log'!$AB:$AB,$A186,'Game Log'!$Z:$Z,$A$165,'Game Log'!$AC:$AC,'Opp Pos'!BG$166))</f>
        <v>X</v>
      </c>
      <c r="BH186" s="23">
        <f>IF(SUMIFS('Game Log'!$AA:$AA,'Game Log'!$AB:$AB,$A186,'Game Log'!$Z:$Z,$A$165,'Game Log'!$AC:$AC,'Opp Pos'!BH$166)=0,"X",SUMIFS('Game Log'!$AA:$AA,'Game Log'!$AB:$AB,$A186,'Game Log'!$Z:$Z,$A$165,'Game Log'!$AC:$AC,'Opp Pos'!BH$166))</f>
        <v>28.1</v>
      </c>
      <c r="BI186" s="23" t="str">
        <f>IF(SUMIFS('Game Log'!$AA:$AA,'Game Log'!$AB:$AB,$A186,'Game Log'!$Z:$Z,$A$165,'Game Log'!$AC:$AC,'Opp Pos'!BI$166)=0,"X",SUMIFS('Game Log'!$AA:$AA,'Game Log'!$AB:$AB,$A186,'Game Log'!$Z:$Z,$A$165,'Game Log'!$AC:$AC,'Opp Pos'!BI$166))</f>
        <v>X</v>
      </c>
      <c r="BJ186" s="23">
        <f>IF(SUMIFS('Game Log'!$AA:$AA,'Game Log'!$AB:$AB,$A186,'Game Log'!$Z:$Z,$A$165,'Game Log'!$AC:$AC,'Opp Pos'!BJ$166)=0,"X",SUMIFS('Game Log'!$AA:$AA,'Game Log'!$AB:$AB,$A186,'Game Log'!$Z:$Z,$A$165,'Game Log'!$AC:$AC,'Opp Pos'!BJ$166))</f>
        <v>12.1</v>
      </c>
      <c r="BK186" s="23" t="str">
        <f>IF(SUMIFS('Game Log'!$AA:$AA,'Game Log'!$AB:$AB,$A186,'Game Log'!$Z:$Z,$A$165,'Game Log'!$AC:$AC,'Opp Pos'!BK$166)=0,"X",SUMIFS('Game Log'!$AA:$AA,'Game Log'!$AB:$AB,$A186,'Game Log'!$Z:$Z,$A$165,'Game Log'!$AC:$AC,'Opp Pos'!BK$166))</f>
        <v>X</v>
      </c>
      <c r="BL186" s="23">
        <f>IF(SUMIFS('Game Log'!$AA:$AA,'Game Log'!$AB:$AB,$A186,'Game Log'!$Z:$Z,$A$165,'Game Log'!$AC:$AC,'Opp Pos'!BL$166)=0,"X",SUMIFS('Game Log'!$AA:$AA,'Game Log'!$AB:$AB,$A186,'Game Log'!$Z:$Z,$A$165,'Game Log'!$AC:$AC,'Opp Pos'!BL$166))</f>
        <v>25.5</v>
      </c>
      <c r="BM186" s="23" t="str">
        <f>IF(SUMIFS('Game Log'!$AA:$AA,'Game Log'!$AB:$AB,$A186,'Game Log'!$Z:$Z,$A$165,'Game Log'!$AC:$AC,'Opp Pos'!BM$166)=0,"X",SUMIFS('Game Log'!$AA:$AA,'Game Log'!$AB:$AB,$A186,'Game Log'!$Z:$Z,$A$165,'Game Log'!$AC:$AC,'Opp Pos'!BM$166))</f>
        <v>X</v>
      </c>
      <c r="BN186" s="23" t="str">
        <f>IF(SUMIFS('Game Log'!$AA:$AA,'Game Log'!$AB:$AB,$A186,'Game Log'!$Z:$Z,$A$165,'Game Log'!$AC:$AC,'Opp Pos'!BN$166)=0,"X",SUMIFS('Game Log'!$AA:$AA,'Game Log'!$AB:$AB,$A186,'Game Log'!$Z:$Z,$A$165,'Game Log'!$AC:$AC,'Opp Pos'!BN$166))</f>
        <v>X</v>
      </c>
      <c r="BO186" s="23">
        <f>IF(SUMIFS('Game Log'!$AA:$AA,'Game Log'!$AB:$AB,$A186,'Game Log'!$Z:$Z,$A$165,'Game Log'!$AC:$AC,'Opp Pos'!BO$166)=0,"X",SUMIFS('Game Log'!$AA:$AA,'Game Log'!$AB:$AB,$A186,'Game Log'!$Z:$Z,$A$165,'Game Log'!$AC:$AC,'Opp Pos'!BO$166))</f>
        <v>37.799999999999997</v>
      </c>
      <c r="BP186" s="23">
        <f>IF(SUMIFS('Game Log'!$AA:$AA,'Game Log'!$AB:$AB,$A186,'Game Log'!$Z:$Z,$A$165,'Game Log'!$AC:$AC,'Opp Pos'!BP$166)=0,"X",SUMIFS('Game Log'!$AA:$AA,'Game Log'!$AB:$AB,$A186,'Game Log'!$Z:$Z,$A$165,'Game Log'!$AC:$AC,'Opp Pos'!BP$166))</f>
        <v>44.5</v>
      </c>
      <c r="BQ186" s="23" t="str">
        <f>IF(SUMIFS('Game Log'!$AA:$AA,'Game Log'!$AB:$AB,$A186,'Game Log'!$Z:$Z,$A$165,'Game Log'!$AC:$AC,'Opp Pos'!BQ$166)=0,"X",SUMIFS('Game Log'!$AA:$AA,'Game Log'!$AB:$AB,$A186,'Game Log'!$Z:$Z,$A$165,'Game Log'!$AC:$AC,'Opp Pos'!BQ$166))</f>
        <v>X</v>
      </c>
      <c r="BR186" s="23" t="str">
        <f>IF(SUMIFS('Game Log'!$AA:$AA,'Game Log'!$AB:$AB,$A186,'Game Log'!$Z:$Z,$A$165,'Game Log'!$AC:$AC,'Opp Pos'!BR$166)=0,"X",SUMIFS('Game Log'!$AA:$AA,'Game Log'!$AB:$AB,$A186,'Game Log'!$Z:$Z,$A$165,'Game Log'!$AC:$AC,'Opp Pos'!BR$166))</f>
        <v>X</v>
      </c>
      <c r="BS186" s="23">
        <f>IF(SUMIFS('Game Log'!$AA:$AA,'Game Log'!$AB:$AB,$A186,'Game Log'!$Z:$Z,$A$165,'Game Log'!$AC:$AC,'Opp Pos'!BS$166)=0,"X",SUMIFS('Game Log'!$AA:$AA,'Game Log'!$AB:$AB,$A186,'Game Log'!$Z:$Z,$A$165,'Game Log'!$AC:$AC,'Opp Pos'!BS$166))</f>
        <v>51.7</v>
      </c>
      <c r="BT186" s="23" t="str">
        <f>IF(SUMIFS('Game Log'!$AA:$AA,'Game Log'!$AB:$AB,$A186,'Game Log'!$Z:$Z,$A$165,'Game Log'!$AC:$AC,'Opp Pos'!BT$166)=0,"X",SUMIFS('Game Log'!$AA:$AA,'Game Log'!$AB:$AB,$A186,'Game Log'!$Z:$Z,$A$165,'Game Log'!$AC:$AC,'Opp Pos'!BT$166))</f>
        <v>X</v>
      </c>
      <c r="BU186" s="23">
        <f>IF(SUMIFS('Game Log'!$AA:$AA,'Game Log'!$AB:$AB,$A186,'Game Log'!$Z:$Z,$A$165,'Game Log'!$AC:$AC,'Opp Pos'!BU$166)=0,"X",SUMIFS('Game Log'!$AA:$AA,'Game Log'!$AB:$AB,$A186,'Game Log'!$Z:$Z,$A$165,'Game Log'!$AC:$AC,'Opp Pos'!BU$166))</f>
        <v>28.2</v>
      </c>
      <c r="BV186" s="23" t="str">
        <f>IF(SUMIFS('Game Log'!$AA:$AA,'Game Log'!$AB:$AB,$A186,'Game Log'!$Z:$Z,$A$165,'Game Log'!$AC:$AC,'Opp Pos'!BV$166)=0,"X",SUMIFS('Game Log'!$AA:$AA,'Game Log'!$AB:$AB,$A186,'Game Log'!$Z:$Z,$A$165,'Game Log'!$AC:$AC,'Opp Pos'!BV$166))</f>
        <v>X</v>
      </c>
      <c r="BW186" s="23" t="str">
        <f>IF(SUMIFS('Game Log'!$AA:$AA,'Game Log'!$AB:$AB,$A186,'Game Log'!$Z:$Z,$A$165,'Game Log'!$AC:$AC,'Opp Pos'!BW$166)=0,"X",SUMIFS('Game Log'!$AA:$AA,'Game Log'!$AB:$AB,$A186,'Game Log'!$Z:$Z,$A$165,'Game Log'!$AC:$AC,'Opp Pos'!BW$166))</f>
        <v>X</v>
      </c>
      <c r="BX186" s="23" t="str">
        <f>IF(SUMIFS('Game Log'!$AA:$AA,'Game Log'!$AB:$AB,$A186,'Game Log'!$Z:$Z,$A$165,'Game Log'!$AC:$AC,'Opp Pos'!BX$166)=0,"X",SUMIFS('Game Log'!$AA:$AA,'Game Log'!$AB:$AB,$A186,'Game Log'!$Z:$Z,$A$165,'Game Log'!$AC:$AC,'Opp Pos'!BX$166))</f>
        <v>X</v>
      </c>
      <c r="BY186" s="23" t="str">
        <f>IF(SUMIFS('Game Log'!$AA:$AA,'Game Log'!$AB:$AB,$A186,'Game Log'!$Z:$Z,$A$165,'Game Log'!$AC:$AC,'Opp Pos'!BY$166)=0,"X",SUMIFS('Game Log'!$AA:$AA,'Game Log'!$AB:$AB,$A186,'Game Log'!$Z:$Z,$A$165,'Game Log'!$AC:$AC,'Opp Pos'!BY$166))</f>
        <v>X</v>
      </c>
      <c r="BZ186" s="23" t="str">
        <f>IF(SUMIFS('Game Log'!$AA:$AA,'Game Log'!$AB:$AB,$A186,'Game Log'!$Z:$Z,$A$165,'Game Log'!$AC:$AC,'Opp Pos'!BZ$166)=0,"X",SUMIFS('Game Log'!$AA:$AA,'Game Log'!$AB:$AB,$A186,'Game Log'!$Z:$Z,$A$165,'Game Log'!$AC:$AC,'Opp Pos'!BZ$166))</f>
        <v>X</v>
      </c>
      <c r="CA186" s="23" t="str">
        <f>IF(SUMIFS('Game Log'!$AA:$AA,'Game Log'!$AB:$AB,$A186,'Game Log'!$Z:$Z,$A$165,'Game Log'!$AC:$AC,'Opp Pos'!CA$166)=0,"X",SUMIFS('Game Log'!$AA:$AA,'Game Log'!$AB:$AB,$A186,'Game Log'!$Z:$Z,$A$165,'Game Log'!$AC:$AC,'Opp Pos'!CA$166))</f>
        <v>X</v>
      </c>
      <c r="CB186" s="23">
        <f>IF(SUMIFS('Game Log'!$AA:$AA,'Game Log'!$AB:$AB,$A186,'Game Log'!$Z:$Z,$A$165,'Game Log'!$AC:$AC,'Opp Pos'!CB$166)=0,"X",SUMIFS('Game Log'!$AA:$AA,'Game Log'!$AB:$AB,$A186,'Game Log'!$Z:$Z,$A$165,'Game Log'!$AC:$AC,'Opp Pos'!CB$166))</f>
        <v>49.2</v>
      </c>
      <c r="CC186" s="23" t="str">
        <f>IF(SUMIFS('Game Log'!$AA:$AA,'Game Log'!$AB:$AB,$A186,'Game Log'!$Z:$Z,$A$165,'Game Log'!$AC:$AC,'Opp Pos'!CC$166)=0,"X",SUMIFS('Game Log'!$AA:$AA,'Game Log'!$AB:$AB,$A186,'Game Log'!$Z:$Z,$A$165,'Game Log'!$AC:$AC,'Opp Pos'!CC$166))</f>
        <v>X</v>
      </c>
      <c r="CD186" s="23">
        <f>IF(SUMIFS('Game Log'!$AA:$AA,'Game Log'!$AB:$AB,$A186,'Game Log'!$Z:$Z,$A$165,'Game Log'!$AC:$AC,'Opp Pos'!CD$166)=0,"X",SUMIFS('Game Log'!$AA:$AA,'Game Log'!$AB:$AB,$A186,'Game Log'!$Z:$Z,$A$165,'Game Log'!$AC:$AC,'Opp Pos'!CD$166))</f>
        <v>52.4</v>
      </c>
      <c r="CE186" s="23" t="str">
        <f>IF(SUMIFS('Game Log'!$AA:$AA,'Game Log'!$AB:$AB,$A186,'Game Log'!$Z:$Z,$A$165,'Game Log'!$AC:$AC,'Opp Pos'!CE$166)=0,"X",SUMIFS('Game Log'!$AA:$AA,'Game Log'!$AB:$AB,$A186,'Game Log'!$Z:$Z,$A$165,'Game Log'!$AC:$AC,'Opp Pos'!CE$166))</f>
        <v>X</v>
      </c>
      <c r="CF186" s="23">
        <f>IF(SUMIFS('Game Log'!$AA:$AA,'Game Log'!$AB:$AB,$A186,'Game Log'!$Z:$Z,$A$165,'Game Log'!$AC:$AC,'Opp Pos'!CF$166)=0,"X",SUMIFS('Game Log'!$AA:$AA,'Game Log'!$AB:$AB,$A186,'Game Log'!$Z:$Z,$A$165,'Game Log'!$AC:$AC,'Opp Pos'!CF$166))</f>
        <v>20.9</v>
      </c>
      <c r="CG186" s="23" t="str">
        <f>IF(SUMIFS('Game Log'!$AA:$AA,'Game Log'!$AB:$AB,$A186,'Game Log'!$Z:$Z,$A$165,'Game Log'!$AC:$AC,'Opp Pos'!CG$166)=0,"X",SUMIFS('Game Log'!$AA:$AA,'Game Log'!$AB:$AB,$A186,'Game Log'!$Z:$Z,$A$165,'Game Log'!$AC:$AC,'Opp Pos'!CG$166))</f>
        <v>X</v>
      </c>
      <c r="CH186" s="23" t="str">
        <f>IF(SUMIFS('Game Log'!$AA:$AA,'Game Log'!$AB:$AB,$A186,'Game Log'!$Z:$Z,$A$165,'Game Log'!$AC:$AC,'Opp Pos'!CH$166)=0,"X",SUMIFS('Game Log'!$AA:$AA,'Game Log'!$AB:$AB,$A186,'Game Log'!$Z:$Z,$A$165,'Game Log'!$AC:$AC,'Opp Pos'!CH$166))</f>
        <v>X</v>
      </c>
      <c r="CI186" s="23">
        <f>IF(SUMIFS('Game Log'!$AA:$AA,'Game Log'!$AB:$AB,$A186,'Game Log'!$Z:$Z,$A$165,'Game Log'!$AC:$AC,'Opp Pos'!CI$166)=0,"X",SUMIFS('Game Log'!$AA:$AA,'Game Log'!$AB:$AB,$A186,'Game Log'!$Z:$Z,$A$165,'Game Log'!$AC:$AC,'Opp Pos'!CI$166))</f>
        <v>34.4</v>
      </c>
      <c r="CJ186" s="23" t="str">
        <f>IF(SUMIFS('Game Log'!$AA:$AA,'Game Log'!$AB:$AB,$A186,'Game Log'!$Z:$Z,$A$165,'Game Log'!$AC:$AC,'Opp Pos'!CJ$166)=0,"X",SUMIFS('Game Log'!$AA:$AA,'Game Log'!$AB:$AB,$A186,'Game Log'!$Z:$Z,$A$165,'Game Log'!$AC:$AC,'Opp Pos'!CJ$166))</f>
        <v>X</v>
      </c>
      <c r="CK186" s="23">
        <f>IF(SUMIFS('Game Log'!$AA:$AA,'Game Log'!$AB:$AB,$A186,'Game Log'!$Z:$Z,$A$165,'Game Log'!$AC:$AC,'Opp Pos'!CK$166)=0,"X",SUMIFS('Game Log'!$AA:$AA,'Game Log'!$AB:$AB,$A186,'Game Log'!$Z:$Z,$A$165,'Game Log'!$AC:$AC,'Opp Pos'!CK$166))</f>
        <v>78.5</v>
      </c>
      <c r="CL186" s="23" t="str">
        <f>IF(SUMIFS('Game Log'!$AA:$AA,'Game Log'!$AB:$AB,$A186,'Game Log'!$Z:$Z,$A$165,'Game Log'!$AC:$AC,'Opp Pos'!CL$166)=0,"X",SUMIFS('Game Log'!$AA:$AA,'Game Log'!$AB:$AB,$A186,'Game Log'!$Z:$Z,$A$165,'Game Log'!$AC:$AC,'Opp Pos'!CL$166))</f>
        <v>X</v>
      </c>
      <c r="CM186" s="23" t="str">
        <f>IF(SUMIFS('Game Log'!$AA:$AA,'Game Log'!$AB:$AB,$A186,'Game Log'!$Z:$Z,$A$165,'Game Log'!$AC:$AC,'Opp Pos'!CM$166)=0,"X",SUMIFS('Game Log'!$AA:$AA,'Game Log'!$AB:$AB,$A186,'Game Log'!$Z:$Z,$A$165,'Game Log'!$AC:$AC,'Opp Pos'!CM$166))</f>
        <v>X</v>
      </c>
      <c r="CN186" s="23">
        <f>IF(SUMIFS('Game Log'!$AA:$AA,'Game Log'!$AB:$AB,$A186,'Game Log'!$Z:$Z,$A$165,'Game Log'!$AC:$AC,'Opp Pos'!CN$166)=0,"X",SUMIFS('Game Log'!$AA:$AA,'Game Log'!$AB:$AB,$A186,'Game Log'!$Z:$Z,$A$165,'Game Log'!$AC:$AC,'Opp Pos'!CN$166))</f>
        <v>22.9</v>
      </c>
      <c r="CO186" s="23" t="str">
        <f>IF(SUMIFS('Game Log'!$AA:$AA,'Game Log'!$AB:$AB,$A186,'Game Log'!$Z:$Z,$A$165,'Game Log'!$AC:$AC,'Opp Pos'!CO$166)=0,"X",SUMIFS('Game Log'!$AA:$AA,'Game Log'!$AB:$AB,$A186,'Game Log'!$Z:$Z,$A$165,'Game Log'!$AC:$AC,'Opp Pos'!CO$166))</f>
        <v>X</v>
      </c>
      <c r="CP186" s="23">
        <f>IF(SUMIFS('Game Log'!$AA:$AA,'Game Log'!$AB:$AB,$A186,'Game Log'!$Z:$Z,$A$165,'Game Log'!$AC:$AC,'Opp Pos'!CP$166)=0,"X",SUMIFS('Game Log'!$AA:$AA,'Game Log'!$AB:$AB,$A186,'Game Log'!$Z:$Z,$A$165,'Game Log'!$AC:$AC,'Opp Pos'!CP$166))</f>
        <v>12.8</v>
      </c>
      <c r="CQ186" s="23" t="str">
        <f>IF(SUMIFS('Game Log'!$AA:$AA,'Game Log'!$AB:$AB,$A186,'Game Log'!$Z:$Z,$A$165,'Game Log'!$AC:$AC,'Opp Pos'!CQ$166)=0,"X",SUMIFS('Game Log'!$AA:$AA,'Game Log'!$AB:$AB,$A186,'Game Log'!$Z:$Z,$A$165,'Game Log'!$AC:$AC,'Opp Pos'!CQ$166))</f>
        <v>X</v>
      </c>
      <c r="CR186" s="23">
        <f>IF(SUMIFS('Game Log'!$AA:$AA,'Game Log'!$AB:$AB,$A186,'Game Log'!$Z:$Z,$A$165,'Game Log'!$AC:$AC,'Opp Pos'!CR$166)=0,"X",SUMIFS('Game Log'!$AA:$AA,'Game Log'!$AB:$AB,$A186,'Game Log'!$Z:$Z,$A$165,'Game Log'!$AC:$AC,'Opp Pos'!CR$166))</f>
        <v>47.3</v>
      </c>
      <c r="CS186" s="23" t="str">
        <f>IF(SUMIFS('Game Log'!$AA:$AA,'Game Log'!$AB:$AB,$A186,'Game Log'!$Z:$Z,$A$165,'Game Log'!$AC:$AC,'Opp Pos'!CS$166)=0,"X",SUMIFS('Game Log'!$AA:$AA,'Game Log'!$AB:$AB,$A186,'Game Log'!$Z:$Z,$A$165,'Game Log'!$AC:$AC,'Opp Pos'!CS$166))</f>
        <v>X</v>
      </c>
      <c r="CT186" s="23">
        <f>IF(SUMIFS('Game Log'!$AA:$AA,'Game Log'!$AB:$AB,$A186,'Game Log'!$Z:$Z,$A$165,'Game Log'!$AC:$AC,'Opp Pos'!CT$166)=0,"X",SUMIFS('Game Log'!$AA:$AA,'Game Log'!$AB:$AB,$A186,'Game Log'!$Z:$Z,$A$165,'Game Log'!$AC:$AC,'Opp Pos'!CT$166))</f>
        <v>19.8</v>
      </c>
      <c r="CU186" s="23" t="str">
        <f>IF(SUMIFS('Game Log'!$AA:$AA,'Game Log'!$AB:$AB,$A186,'Game Log'!$Z:$Z,$A$165,'Game Log'!$AC:$AC,'Opp Pos'!CU$166)=0,"X",SUMIFS('Game Log'!$AA:$AA,'Game Log'!$AB:$AB,$A186,'Game Log'!$Z:$Z,$A$165,'Game Log'!$AC:$AC,'Opp Pos'!CU$166))</f>
        <v>X</v>
      </c>
      <c r="CV186" s="23">
        <f>IF(SUMIFS('Game Log'!$AA:$AA,'Game Log'!$AB:$AB,$A186,'Game Log'!$Z:$Z,$A$165,'Game Log'!$AC:$AC,'Opp Pos'!CV$166)=0,"X",SUMIFS('Game Log'!$AA:$AA,'Game Log'!$AB:$AB,$A186,'Game Log'!$Z:$Z,$A$165,'Game Log'!$AC:$AC,'Opp Pos'!CV$166))</f>
        <v>22</v>
      </c>
      <c r="CW186" s="23" t="str">
        <f>IF(SUMIFS('Game Log'!$AA:$AA,'Game Log'!$AB:$AB,$A186,'Game Log'!$Z:$Z,$A$165,'Game Log'!$AC:$AC,'Opp Pos'!CW$166)=0,"X",SUMIFS('Game Log'!$AA:$AA,'Game Log'!$AB:$AB,$A186,'Game Log'!$Z:$Z,$A$165,'Game Log'!$AC:$AC,'Opp Pos'!CW$166))</f>
        <v>X</v>
      </c>
      <c r="CX186" s="23">
        <f>IF(SUMIFS('Game Log'!$AA:$AA,'Game Log'!$AB:$AB,$A186,'Game Log'!$Z:$Z,$A$165,'Game Log'!$AC:$AC,'Opp Pos'!CX$166)=0,"X",SUMIFS('Game Log'!$AA:$AA,'Game Log'!$AB:$AB,$A186,'Game Log'!$Z:$Z,$A$165,'Game Log'!$AC:$AC,'Opp Pos'!CX$166))</f>
        <v>72.599999999999994</v>
      </c>
      <c r="CY186" s="23">
        <f>IF(SUMIFS('Game Log'!$AA:$AA,'Game Log'!$AB:$AB,$A186,'Game Log'!$Z:$Z,$A$165,'Game Log'!$AC:$AC,'Opp Pos'!CY$166)=0,"X",SUMIFS('Game Log'!$AA:$AA,'Game Log'!$AB:$AB,$A186,'Game Log'!$Z:$Z,$A$165,'Game Log'!$AC:$AC,'Opp Pos'!CY$166))</f>
        <v>17.5</v>
      </c>
      <c r="CZ186" s="23" t="str">
        <f>IF(SUMIFS('Game Log'!$AA:$AA,'Game Log'!$AB:$AB,$A186,'Game Log'!$Z:$Z,$A$165,'Game Log'!$AC:$AC,'Opp Pos'!CZ$166)=0,"X",SUMIFS('Game Log'!$AA:$AA,'Game Log'!$AB:$AB,$A186,'Game Log'!$Z:$Z,$A$165,'Game Log'!$AC:$AC,'Opp Pos'!CZ$166))</f>
        <v>X</v>
      </c>
      <c r="DA186" s="23" t="str">
        <f>IF(SUMIFS('Game Log'!$AA:$AA,'Game Log'!$AB:$AB,$A186,'Game Log'!$Z:$Z,$A$165,'Game Log'!$AC:$AC,'Opp Pos'!DA$166)=0,"X",SUMIFS('Game Log'!$AA:$AA,'Game Log'!$AB:$AB,$A186,'Game Log'!$Z:$Z,$A$165,'Game Log'!$AC:$AC,'Opp Pos'!DA$166))</f>
        <v>X</v>
      </c>
      <c r="DB186" s="23" t="str">
        <f>IF(SUMIFS('Game Log'!$AA:$AA,'Game Log'!$AB:$AB,$A186,'Game Log'!$Z:$Z,$A$165,'Game Log'!$AC:$AC,'Opp Pos'!DB$166)=0,"X",SUMIFS('Game Log'!$AA:$AA,'Game Log'!$AB:$AB,$A186,'Game Log'!$Z:$Z,$A$165,'Game Log'!$AC:$AC,'Opp Pos'!DB$166))</f>
        <v>X</v>
      </c>
      <c r="DC186" s="23">
        <f>IF(SUMIFS('Game Log'!$AA:$AA,'Game Log'!$AB:$AB,$A186,'Game Log'!$Z:$Z,$A$165,'Game Log'!$AC:$AC,'Opp Pos'!DC$166)=0,"X",SUMIFS('Game Log'!$AA:$AA,'Game Log'!$AB:$AB,$A186,'Game Log'!$Z:$Z,$A$165,'Game Log'!$AC:$AC,'Opp Pos'!DC$166))</f>
        <v>40.900000000000006</v>
      </c>
      <c r="DD186" s="23">
        <f>IF(SUMIFS('Game Log'!$AA:$AA,'Game Log'!$AB:$AB,$A186,'Game Log'!$Z:$Z,$A$165,'Game Log'!$AC:$AC,'Opp Pos'!DD$166)=0,"X",SUMIFS('Game Log'!$AA:$AA,'Game Log'!$AB:$AB,$A186,'Game Log'!$Z:$Z,$A$165,'Game Log'!$AC:$AC,'Opp Pos'!DD$166))</f>
        <v>51.5</v>
      </c>
      <c r="DE186" s="23" t="str">
        <f>IF(SUMIFS('Game Log'!$AA:$AA,'Game Log'!$AB:$AB,$A186,'Game Log'!$Z:$Z,$A$165,'Game Log'!$AC:$AC,'Opp Pos'!DE$166)=0,"X",SUMIFS('Game Log'!$AA:$AA,'Game Log'!$AB:$AB,$A186,'Game Log'!$Z:$Z,$A$165,'Game Log'!$AC:$AC,'Opp Pos'!DE$166))</f>
        <v>X</v>
      </c>
      <c r="DF186" s="23" t="str">
        <f>IF(SUMIFS('Game Log'!$AA:$AA,'Game Log'!$AB:$AB,$A186,'Game Log'!$Z:$Z,$A$165,'Game Log'!$AC:$AC,'Opp Pos'!DF$166)=0,"X",SUMIFS('Game Log'!$AA:$AA,'Game Log'!$AB:$AB,$A186,'Game Log'!$Z:$Z,$A$165,'Game Log'!$AC:$AC,'Opp Pos'!DF$166))</f>
        <v>X</v>
      </c>
      <c r="DG186" s="23" t="str">
        <f>IF(SUMIFS('Game Log'!$AA:$AA,'Game Log'!$AB:$AB,$A186,'Game Log'!$Z:$Z,$A$165,'Game Log'!$AC:$AC,'Opp Pos'!DG$166)=0,"X",SUMIFS('Game Log'!$AA:$AA,'Game Log'!$AB:$AB,$A186,'Game Log'!$Z:$Z,$A$165,'Game Log'!$AC:$AC,'Opp Pos'!DG$166))</f>
        <v>X</v>
      </c>
      <c r="DH186" s="23">
        <f>IF(SUMIFS('Game Log'!$AA:$AA,'Game Log'!$AB:$AB,$A186,'Game Log'!$Z:$Z,$A$165,'Game Log'!$AC:$AC,'Opp Pos'!DH$166)=0,"X",SUMIFS('Game Log'!$AA:$AA,'Game Log'!$AB:$AB,$A186,'Game Log'!$Z:$Z,$A$165,'Game Log'!$AC:$AC,'Opp Pos'!DH$166))</f>
        <v>43.5</v>
      </c>
      <c r="DI186" s="23" t="str">
        <f>IF(SUMIFS('Game Log'!$AA:$AA,'Game Log'!$AB:$AB,$A186,'Game Log'!$Z:$Z,$A$165,'Game Log'!$AC:$AC,'Opp Pos'!DI$166)=0,"X",SUMIFS('Game Log'!$AA:$AA,'Game Log'!$AB:$AB,$A186,'Game Log'!$Z:$Z,$A$165,'Game Log'!$AC:$AC,'Opp Pos'!DI$166))</f>
        <v>X</v>
      </c>
      <c r="DJ186" s="23">
        <f>IF(SUMIFS('Game Log'!$AA:$AA,'Game Log'!$AB:$AB,$A186,'Game Log'!$Z:$Z,$A$165,'Game Log'!$AC:$AC,'Opp Pos'!DJ$166)=0,"X",SUMIFS('Game Log'!$AA:$AA,'Game Log'!$AB:$AB,$A186,'Game Log'!$Z:$Z,$A$165,'Game Log'!$AC:$AC,'Opp Pos'!DJ$166))</f>
        <v>11.6</v>
      </c>
      <c r="DK186" s="23" t="str">
        <f>IF(SUMIFS('Game Log'!$AA:$AA,'Game Log'!$AB:$AB,$A186,'Game Log'!$Z:$Z,$A$165,'Game Log'!$AC:$AC,'Opp Pos'!DK$166)=0,"X",SUMIFS('Game Log'!$AA:$AA,'Game Log'!$AB:$AB,$A186,'Game Log'!$Z:$Z,$A$165,'Game Log'!$AC:$AC,'Opp Pos'!DK$166))</f>
        <v>X</v>
      </c>
      <c r="DL186" s="23">
        <f>IF(SUMIFS('Game Log'!$AA:$AA,'Game Log'!$AB:$AB,$A186,'Game Log'!$Z:$Z,$A$165,'Game Log'!$AC:$AC,'Opp Pos'!DL$166)=0,"X",SUMIFS('Game Log'!$AA:$AA,'Game Log'!$AB:$AB,$A186,'Game Log'!$Z:$Z,$A$165,'Game Log'!$AC:$AC,'Opp Pos'!DL$166))</f>
        <v>68.900000000000006</v>
      </c>
      <c r="DM186" s="23" t="str">
        <f>IF(SUMIFS('Game Log'!$AA:$AA,'Game Log'!$AB:$AB,$A186,'Game Log'!$Z:$Z,$A$165,'Game Log'!$AC:$AC,'Opp Pos'!DM$166)=0,"X",SUMIFS('Game Log'!$AA:$AA,'Game Log'!$AB:$AB,$A186,'Game Log'!$Z:$Z,$A$165,'Game Log'!$AC:$AC,'Opp Pos'!DM$166))</f>
        <v>X</v>
      </c>
      <c r="DN186" s="23" t="str">
        <f>IF(SUMIFS('Game Log'!$AA:$AA,'Game Log'!$AB:$AB,$A186,'Game Log'!$Z:$Z,$A$165,'Game Log'!$AC:$AC,'Opp Pos'!DN$166)=0,"X",SUMIFS('Game Log'!$AA:$AA,'Game Log'!$AB:$AB,$A186,'Game Log'!$Z:$Z,$A$165,'Game Log'!$AC:$AC,'Opp Pos'!DN$166))</f>
        <v>X</v>
      </c>
      <c r="DO186" s="23">
        <f>IF(SUMIFS('Game Log'!$AA:$AA,'Game Log'!$AB:$AB,$A186,'Game Log'!$Z:$Z,$A$165,'Game Log'!$AC:$AC,'Opp Pos'!DO$166)=0,"X",SUMIFS('Game Log'!$AA:$AA,'Game Log'!$AB:$AB,$A186,'Game Log'!$Z:$Z,$A$165,'Game Log'!$AC:$AC,'Opp Pos'!DO$166))</f>
        <v>17.100000000000001</v>
      </c>
      <c r="DP186" s="23">
        <f>IF(SUMIFS('Game Log'!$AA:$AA,'Game Log'!$AB:$AB,$A186,'Game Log'!$Z:$Z,$A$165,'Game Log'!$AC:$AC,'Opp Pos'!DP$166)=0,"X",SUMIFS('Game Log'!$AA:$AA,'Game Log'!$AB:$AB,$A186,'Game Log'!$Z:$Z,$A$165,'Game Log'!$AC:$AC,'Opp Pos'!DP$166))</f>
        <v>27.2</v>
      </c>
      <c r="DQ186" s="23" t="str">
        <f>IF(SUMIFS('Game Log'!$AA:$AA,'Game Log'!$AB:$AB,$A186,'Game Log'!$Z:$Z,$A$165,'Game Log'!$AC:$AC,'Opp Pos'!DQ$166)=0,"X",SUMIFS('Game Log'!$AA:$AA,'Game Log'!$AB:$AB,$A186,'Game Log'!$Z:$Z,$A$165,'Game Log'!$AC:$AC,'Opp Pos'!DQ$166))</f>
        <v>X</v>
      </c>
      <c r="DR186" s="23">
        <f>IF(SUMIFS('Game Log'!$AA:$AA,'Game Log'!$AB:$AB,$A186,'Game Log'!$Z:$Z,$A$165,'Game Log'!$AC:$AC,'Opp Pos'!DR$166)=0,"X",SUMIFS('Game Log'!$AA:$AA,'Game Log'!$AB:$AB,$A186,'Game Log'!$Z:$Z,$A$165,'Game Log'!$AC:$AC,'Opp Pos'!DR$166))</f>
        <v>57.7</v>
      </c>
      <c r="DS186" s="23" t="str">
        <f>IF(SUMIFS('Game Log'!$AA:$AA,'Game Log'!$AB:$AB,$A186,'Game Log'!$Z:$Z,$A$165,'Game Log'!$AC:$AC,'Opp Pos'!DS$166)=0,"X",SUMIFS('Game Log'!$AA:$AA,'Game Log'!$AB:$AB,$A186,'Game Log'!$Z:$Z,$A$165,'Game Log'!$AC:$AC,'Opp Pos'!DS$166))</f>
        <v>X</v>
      </c>
      <c r="DT186" s="23" t="str">
        <f>IF(SUMIFS('Game Log'!$AA:$AA,'Game Log'!$AB:$AB,$A186,'Game Log'!$Z:$Z,$A$165,'Game Log'!$AC:$AC,'Opp Pos'!DT$166)=0,"X",SUMIFS('Game Log'!$AA:$AA,'Game Log'!$AB:$AB,$A186,'Game Log'!$Z:$Z,$A$165,'Game Log'!$AC:$AC,'Opp Pos'!DT$166))</f>
        <v>X</v>
      </c>
      <c r="DU186" s="23" t="str">
        <f>IF(SUMIFS('Game Log'!$AA:$AA,'Game Log'!$AB:$AB,$A186,'Game Log'!$Z:$Z,$A$165,'Game Log'!$AC:$AC,'Opp Pos'!DU$166)=0,"X",SUMIFS('Game Log'!$AA:$AA,'Game Log'!$AB:$AB,$A186,'Game Log'!$Z:$Z,$A$165,'Game Log'!$AC:$AC,'Opp Pos'!DU$166))</f>
        <v>X</v>
      </c>
      <c r="DV186" s="23" t="str">
        <f>IF(SUMIFS('Game Log'!$AA:$AA,'Game Log'!$AB:$AB,$A186,'Game Log'!$Z:$Z,$A$165,'Game Log'!$AC:$AC,'Opp Pos'!DV$166)=0,"X",SUMIFS('Game Log'!$AA:$AA,'Game Log'!$AB:$AB,$A186,'Game Log'!$Z:$Z,$A$165,'Game Log'!$AC:$AC,'Opp Pos'!DV$166))</f>
        <v>X</v>
      </c>
      <c r="DW186" s="23" t="str">
        <f>IF(SUMIFS('Game Log'!$AA:$AA,'Game Log'!$AB:$AB,$A186,'Game Log'!$Z:$Z,$A$165,'Game Log'!$AC:$AC,'Opp Pos'!DW$166)=0,"X",SUMIFS('Game Log'!$AA:$AA,'Game Log'!$AB:$AB,$A186,'Game Log'!$Z:$Z,$A$165,'Game Log'!$AC:$AC,'Opp Pos'!DW$166))</f>
        <v>X</v>
      </c>
      <c r="DX186" s="23" t="str">
        <f>IF(SUMIFS('Game Log'!$AA:$AA,'Game Log'!$AB:$AB,$A186,'Game Log'!$Z:$Z,$A$165,'Game Log'!$AC:$AC,'Opp Pos'!DX$166)=0,"X",SUMIFS('Game Log'!$AA:$AA,'Game Log'!$AB:$AB,$A186,'Game Log'!$Z:$Z,$A$165,'Game Log'!$AC:$AC,'Opp Pos'!DX$166))</f>
        <v>X</v>
      </c>
      <c r="DY186" s="23" t="str">
        <f>IF(SUMIFS('Game Log'!$AA:$AA,'Game Log'!$AB:$AB,$A186,'Game Log'!$Z:$Z,$A$165,'Game Log'!$AC:$AC,'Opp Pos'!DY$166)=0,"X",SUMIFS('Game Log'!$AA:$AA,'Game Log'!$AB:$AB,$A186,'Game Log'!$Z:$Z,$A$165,'Game Log'!$AC:$AC,'Opp Pos'!DY$166))</f>
        <v>X</v>
      </c>
      <c r="DZ186" s="23">
        <f>IF(SUMIFS('Game Log'!$AA:$AA,'Game Log'!$AB:$AB,$A186,'Game Log'!$Z:$Z,$A$165,'Game Log'!$AC:$AC,'Opp Pos'!DZ$166)=0,"X",SUMIFS('Game Log'!$AA:$AA,'Game Log'!$AB:$AB,$A186,'Game Log'!$Z:$Z,$A$165,'Game Log'!$AC:$AC,'Opp Pos'!DZ$166))</f>
        <v>55.900000000000006</v>
      </c>
      <c r="EA186" s="23" t="str">
        <f>IF(SUMIFS('Game Log'!$AA:$AA,'Game Log'!$AB:$AB,$A186,'Game Log'!$Z:$Z,$A$165,'Game Log'!$AC:$AC,'Opp Pos'!EA$166)=0,"X",SUMIFS('Game Log'!$AA:$AA,'Game Log'!$AB:$AB,$A186,'Game Log'!$Z:$Z,$A$165,'Game Log'!$AC:$AC,'Opp Pos'!EA$166))</f>
        <v>X</v>
      </c>
      <c r="EB186" s="23">
        <f>IF(SUMIFS('Game Log'!$AA:$AA,'Game Log'!$AB:$AB,$A186,'Game Log'!$Z:$Z,$A$165,'Game Log'!$AC:$AC,'Opp Pos'!EB$166)=0,"X",SUMIFS('Game Log'!$AA:$AA,'Game Log'!$AB:$AB,$A186,'Game Log'!$Z:$Z,$A$165,'Game Log'!$AC:$AC,'Opp Pos'!EB$166))</f>
        <v>40.6</v>
      </c>
      <c r="EC186" s="23" t="str">
        <f>IF(SUMIFS('Game Log'!$AA:$AA,'Game Log'!$AB:$AB,$A186,'Game Log'!$Z:$Z,$A$165,'Game Log'!$AC:$AC,'Opp Pos'!EC$166)=0,"X",SUMIFS('Game Log'!$AA:$AA,'Game Log'!$AB:$AB,$A186,'Game Log'!$Z:$Z,$A$165,'Game Log'!$AC:$AC,'Opp Pos'!EC$166))</f>
        <v>X</v>
      </c>
      <c r="ED186" s="23">
        <f>IF(SUMIFS('Game Log'!$AA:$AA,'Game Log'!$AB:$AB,$A186,'Game Log'!$Z:$Z,$A$165,'Game Log'!$AC:$AC,'Opp Pos'!ED$166)=0,"X",SUMIFS('Game Log'!$AA:$AA,'Game Log'!$AB:$AB,$A186,'Game Log'!$Z:$Z,$A$165,'Game Log'!$AC:$AC,'Opp Pos'!ED$166))</f>
        <v>40.900000000000006</v>
      </c>
      <c r="EE186" s="23" t="str">
        <f>IF(SUMIFS('Game Log'!$AA:$AA,'Game Log'!$AB:$AB,$A186,'Game Log'!$Z:$Z,$A$165,'Game Log'!$AC:$AC,'Opp Pos'!EE$166)=0,"X",SUMIFS('Game Log'!$AA:$AA,'Game Log'!$AB:$AB,$A186,'Game Log'!$Z:$Z,$A$165,'Game Log'!$AC:$AC,'Opp Pos'!EE$166))</f>
        <v>X</v>
      </c>
      <c r="EF186" s="23" t="str">
        <f>IF(SUMIFS('Game Log'!$AA:$AA,'Game Log'!$AB:$AB,$A186,'Game Log'!$Z:$Z,$A$165,'Game Log'!$AC:$AC,'Opp Pos'!EF$166)=0,"X",SUMIFS('Game Log'!$AA:$AA,'Game Log'!$AB:$AB,$A186,'Game Log'!$Z:$Z,$A$165,'Game Log'!$AC:$AC,'Opp Pos'!EF$166))</f>
        <v>X</v>
      </c>
      <c r="EG186" s="23" t="str">
        <f>IF(SUMIFS('Game Log'!$AA:$AA,'Game Log'!$AB:$AB,$A186,'Game Log'!$Z:$Z,$A$165,'Game Log'!$AC:$AC,'Opp Pos'!EG$166)=0,"X",SUMIFS('Game Log'!$AA:$AA,'Game Log'!$AB:$AB,$A186,'Game Log'!$Z:$Z,$A$165,'Game Log'!$AC:$AC,'Opp Pos'!EG$166))</f>
        <v>X</v>
      </c>
      <c r="EH186" s="23">
        <f>IF(SUMIFS('Game Log'!$AA:$AA,'Game Log'!$AB:$AB,$A186,'Game Log'!$Z:$Z,$A$165,'Game Log'!$AC:$AC,'Opp Pos'!EH$166)=0,"X",SUMIFS('Game Log'!$AA:$AA,'Game Log'!$AB:$AB,$A186,'Game Log'!$Z:$Z,$A$165,'Game Log'!$AC:$AC,'Opp Pos'!EH$166))</f>
        <v>63.1</v>
      </c>
      <c r="EI186" s="23" t="str">
        <f>IF(SUMIFS('Game Log'!$AA:$AA,'Game Log'!$AB:$AB,$A186,'Game Log'!$Z:$Z,$A$165,'Game Log'!$AC:$AC,'Opp Pos'!EI$166)=0,"X",SUMIFS('Game Log'!$AA:$AA,'Game Log'!$AB:$AB,$A186,'Game Log'!$Z:$Z,$A$165,'Game Log'!$AC:$AC,'Opp Pos'!EI$166))</f>
        <v>X</v>
      </c>
      <c r="EJ186" s="23">
        <f>IF(SUMIFS('Game Log'!$AA:$AA,'Game Log'!$AB:$AB,$A186,'Game Log'!$Z:$Z,$A$165,'Game Log'!$AC:$AC,'Opp Pos'!EJ$166)=0,"X",SUMIFS('Game Log'!$AA:$AA,'Game Log'!$AB:$AB,$A186,'Game Log'!$Z:$Z,$A$165,'Game Log'!$AC:$AC,'Opp Pos'!EJ$166))</f>
        <v>21.1</v>
      </c>
      <c r="EK186" s="23" t="str">
        <f>IF(SUMIFS('Game Log'!$AA:$AA,'Game Log'!$AB:$AB,$A186,'Game Log'!$Z:$Z,$A$165,'Game Log'!$AC:$AC,'Opp Pos'!EK$166)=0,"X",SUMIFS('Game Log'!$AA:$AA,'Game Log'!$AB:$AB,$A186,'Game Log'!$Z:$Z,$A$165,'Game Log'!$AC:$AC,'Opp Pos'!EK$166))</f>
        <v>X</v>
      </c>
      <c r="EL186" s="23">
        <f>IF(SUMIFS('Game Log'!$AA:$AA,'Game Log'!$AB:$AB,$A186,'Game Log'!$Z:$Z,$A$165,'Game Log'!$AC:$AC,'Opp Pos'!EL$166)=0,"X",SUMIFS('Game Log'!$AA:$AA,'Game Log'!$AB:$AB,$A186,'Game Log'!$Z:$Z,$A$165,'Game Log'!$AC:$AC,'Opp Pos'!EL$166))</f>
        <v>38.6</v>
      </c>
      <c r="EM186" s="23" t="str">
        <f>IF(SUMIFS('Game Log'!$AA:$AA,'Game Log'!$AB:$AB,$A186,'Game Log'!$Z:$Z,$A$165,'Game Log'!$AC:$AC,'Opp Pos'!EM$166)=0,"X",SUMIFS('Game Log'!$AA:$AA,'Game Log'!$AB:$AB,$A186,'Game Log'!$Z:$Z,$A$165,'Game Log'!$AC:$AC,'Opp Pos'!EM$166))</f>
        <v>X</v>
      </c>
      <c r="EN186" s="23" t="str">
        <f>IF(SUMIFS('Game Log'!$AA:$AA,'Game Log'!$AB:$AB,$A186,'Game Log'!$Z:$Z,$A$165,'Game Log'!$AC:$AC,'Opp Pos'!EN$166)=0,"X",SUMIFS('Game Log'!$AA:$AA,'Game Log'!$AB:$AB,$A186,'Game Log'!$Z:$Z,$A$165,'Game Log'!$AC:$AC,'Opp Pos'!EN$166))</f>
        <v>X</v>
      </c>
      <c r="EO186" s="23">
        <f>IF(SUMIFS('Game Log'!$AA:$AA,'Game Log'!$AB:$AB,$A186,'Game Log'!$Z:$Z,$A$165,'Game Log'!$AC:$AC,'Opp Pos'!EO$166)=0,"X",SUMIFS('Game Log'!$AA:$AA,'Game Log'!$AB:$AB,$A186,'Game Log'!$Z:$Z,$A$165,'Game Log'!$AC:$AC,'Opp Pos'!EO$166))</f>
        <v>20.7</v>
      </c>
      <c r="EP186" s="23" t="str">
        <f>IF(SUMIFS('Game Log'!$AA:$AA,'Game Log'!$AB:$AB,$A186,'Game Log'!$Z:$Z,$A$165,'Game Log'!$AC:$AC,'Opp Pos'!EP$166)=0,"X",SUMIFS('Game Log'!$AA:$AA,'Game Log'!$AB:$AB,$A186,'Game Log'!$Z:$Z,$A$165,'Game Log'!$AC:$AC,'Opp Pos'!EP$166))</f>
        <v>X</v>
      </c>
      <c r="EQ186" s="23">
        <f>IF(SUMIFS('Game Log'!$AA:$AA,'Game Log'!$AB:$AB,$A186,'Game Log'!$Z:$Z,$A$165,'Game Log'!$AC:$AC,'Opp Pos'!EQ$166)=0,"X",SUMIFS('Game Log'!$AA:$AA,'Game Log'!$AB:$AB,$A186,'Game Log'!$Z:$Z,$A$165,'Game Log'!$AC:$AC,'Opp Pos'!EQ$166))</f>
        <v>55.6</v>
      </c>
      <c r="ER186" s="23" t="str">
        <f>IF(SUMIFS('Game Log'!$AA:$AA,'Game Log'!$AB:$AB,$A186,'Game Log'!$Z:$Z,$A$165,'Game Log'!$AC:$AC,'Opp Pos'!ER$166)=0,"X",SUMIFS('Game Log'!$AA:$AA,'Game Log'!$AB:$AB,$A186,'Game Log'!$Z:$Z,$A$165,'Game Log'!$AC:$AC,'Opp Pos'!ER$166))</f>
        <v>X</v>
      </c>
      <c r="ES186" s="23" t="str">
        <f>IF(SUMIFS('Game Log'!$AA:$AA,'Game Log'!$AB:$AB,$A186,'Game Log'!$Z:$Z,$A$165,'Game Log'!$AC:$AC,'Opp Pos'!ES$166)=0,"X",SUMIFS('Game Log'!$AA:$AA,'Game Log'!$AB:$AB,$A186,'Game Log'!$Z:$Z,$A$165,'Game Log'!$AC:$AC,'Opp Pos'!ES$166))</f>
        <v>X</v>
      </c>
      <c r="ET186" s="23" t="str">
        <f>IF(SUMIFS('Game Log'!$AA:$AA,'Game Log'!$AB:$AB,$A186,'Game Log'!$Z:$Z,$A$165,'Game Log'!$AC:$AC,'Opp Pos'!ET$166)=0,"X",SUMIFS('Game Log'!$AA:$AA,'Game Log'!$AB:$AB,$A186,'Game Log'!$Z:$Z,$A$165,'Game Log'!$AC:$AC,'Opp Pos'!ET$166))</f>
        <v>X</v>
      </c>
      <c r="EU186" s="23">
        <f>IF(SUMIFS('Game Log'!$AA:$AA,'Game Log'!$AB:$AB,$A186,'Game Log'!$Z:$Z,$A$165,'Game Log'!$AC:$AC,'Opp Pos'!EU$166)=0,"X",SUMIFS('Game Log'!$AA:$AA,'Game Log'!$AB:$AB,$A186,'Game Log'!$Z:$Z,$A$165,'Game Log'!$AC:$AC,'Opp Pos'!EU$166))</f>
        <v>50</v>
      </c>
      <c r="EV186" s="23" t="str">
        <f>IF(SUMIFS('Game Log'!$AA:$AA,'Game Log'!$AB:$AB,$A186,'Game Log'!$Z:$Z,$A$165,'Game Log'!$AC:$AC,'Opp Pos'!EV$166)=0,"X",SUMIFS('Game Log'!$AA:$AA,'Game Log'!$AB:$AB,$A186,'Game Log'!$Z:$Z,$A$165,'Game Log'!$AC:$AC,'Opp Pos'!EV$166))</f>
        <v>X</v>
      </c>
      <c r="EW186" s="23">
        <f>IF(SUMIFS('Game Log'!$AA:$AA,'Game Log'!$AB:$AB,$A186,'Game Log'!$Z:$Z,$A$165,'Game Log'!$AC:$AC,'Opp Pos'!EW$166)=0,"X",SUMIFS('Game Log'!$AA:$AA,'Game Log'!$AB:$AB,$A186,'Game Log'!$Z:$Z,$A$165,'Game Log'!$AC:$AC,'Opp Pos'!EW$166))</f>
        <v>51.3</v>
      </c>
      <c r="EX186" s="23" t="str">
        <f>IF(SUMIFS('Game Log'!$AA:$AA,'Game Log'!$AB:$AB,$A186,'Game Log'!$Z:$Z,$A$165,'Game Log'!$AC:$AC,'Opp Pos'!EX$166)=0,"X",SUMIFS('Game Log'!$AA:$AA,'Game Log'!$AB:$AB,$A186,'Game Log'!$Z:$Z,$A$165,'Game Log'!$AC:$AC,'Opp Pos'!EX$166))</f>
        <v>X</v>
      </c>
      <c r="EY186" s="23" t="str">
        <f>IF(SUMIFS('Game Log'!$AA:$AA,'Game Log'!$AB:$AB,$A186,'Game Log'!$Z:$Z,$A$165,'Game Log'!$AC:$AC,'Opp Pos'!EY$166)=0,"X",SUMIFS('Game Log'!$AA:$AA,'Game Log'!$AB:$AB,$A186,'Game Log'!$Z:$Z,$A$165,'Game Log'!$AC:$AC,'Opp Pos'!EY$166))</f>
        <v>X</v>
      </c>
      <c r="EZ186" s="23" t="str">
        <f>IF(SUMIFS('Game Log'!$AA:$AA,'Game Log'!$AB:$AB,$A186,'Game Log'!$Z:$Z,$A$165,'Game Log'!$AC:$AC,'Opp Pos'!EZ$166)=0,"X",SUMIFS('Game Log'!$AA:$AA,'Game Log'!$AB:$AB,$A186,'Game Log'!$Z:$Z,$A$165,'Game Log'!$AC:$AC,'Opp Pos'!EZ$166))</f>
        <v>X</v>
      </c>
      <c r="FA186" s="23">
        <f>IF(SUMIFS('Game Log'!$AA:$AA,'Game Log'!$AB:$AB,$A186,'Game Log'!$Z:$Z,$A$165,'Game Log'!$AC:$AC,'Opp Pos'!FA$166)=0,"X",SUMIFS('Game Log'!$AA:$AA,'Game Log'!$AB:$AB,$A186,'Game Log'!$Z:$Z,$A$165,'Game Log'!$AC:$AC,'Opp Pos'!FA$166))</f>
        <v>46</v>
      </c>
      <c r="FB186" s="23" t="str">
        <f>IF(SUMIFS('Game Log'!$AA:$AA,'Game Log'!$AB:$AB,$A186,'Game Log'!$Z:$Z,$A$165,'Game Log'!$AC:$AC,'Opp Pos'!FB$166)=0,"X",SUMIFS('Game Log'!$AA:$AA,'Game Log'!$AB:$AB,$A186,'Game Log'!$Z:$Z,$A$165,'Game Log'!$AC:$AC,'Opp Pos'!FB$166))</f>
        <v>X</v>
      </c>
      <c r="FC186" s="23">
        <f>IF(SUMIFS('Game Log'!$AA:$AA,'Game Log'!$AB:$AB,$A186,'Game Log'!$Z:$Z,$A$165,'Game Log'!$AC:$AC,'Opp Pos'!FC$166)=0,"X",SUMIFS('Game Log'!$AA:$AA,'Game Log'!$AB:$AB,$A186,'Game Log'!$Z:$Z,$A$165,'Game Log'!$AC:$AC,'Opp Pos'!FC$166))</f>
        <v>66.7</v>
      </c>
      <c r="FD186" s="23" t="str">
        <f>IF(SUMIFS('Game Log'!$AA:$AA,'Game Log'!$AB:$AB,$A186,'Game Log'!$Z:$Z,$A$165,'Game Log'!$AC:$AC,'Opp Pos'!FD$166)=0,"X",SUMIFS('Game Log'!$AA:$AA,'Game Log'!$AB:$AB,$A186,'Game Log'!$Z:$Z,$A$165,'Game Log'!$AC:$AC,'Opp Pos'!FD$166))</f>
        <v>X</v>
      </c>
      <c r="FE186" s="23">
        <f>IF(SUMIFS('Game Log'!$AA:$AA,'Game Log'!$AB:$AB,$A186,'Game Log'!$Z:$Z,$A$165,'Game Log'!$AC:$AC,'Opp Pos'!FE$166)=0,"X",SUMIFS('Game Log'!$AA:$AA,'Game Log'!$AB:$AB,$A186,'Game Log'!$Z:$Z,$A$165,'Game Log'!$AC:$AC,'Opp Pos'!FE$166))</f>
        <v>34.700000000000003</v>
      </c>
      <c r="FF186" s="23">
        <f>IF(SUMIFS('Game Log'!$AA:$AA,'Game Log'!$AB:$AB,$A186,'Game Log'!$Z:$Z,$A$165,'Game Log'!$AC:$AC,'Opp Pos'!FF$166)=0,"X",SUMIFS('Game Log'!$AA:$AA,'Game Log'!$AB:$AB,$A186,'Game Log'!$Z:$Z,$A$165,'Game Log'!$AC:$AC,'Opp Pos'!FF$166))</f>
        <v>59.6</v>
      </c>
      <c r="FG186" s="23" t="str">
        <f>IF(SUMIFS('Game Log'!$AA:$AA,'Game Log'!$AB:$AB,$A186,'Game Log'!$Z:$Z,$A$165,'Game Log'!$AC:$AC,'Opp Pos'!FG$166)=0,"X",SUMIFS('Game Log'!$AA:$AA,'Game Log'!$AB:$AB,$A186,'Game Log'!$Z:$Z,$A$165,'Game Log'!$AC:$AC,'Opp Pos'!FG$166))</f>
        <v>X</v>
      </c>
      <c r="FH186" s="23">
        <f>IF(SUMIFS('Game Log'!$AA:$AA,'Game Log'!$AB:$AB,$A186,'Game Log'!$Z:$Z,$A$165,'Game Log'!$AC:$AC,'Opp Pos'!FH$166)=0,"X",SUMIFS('Game Log'!$AA:$AA,'Game Log'!$AB:$AB,$A186,'Game Log'!$Z:$Z,$A$165,'Game Log'!$AC:$AC,'Opp Pos'!FH$166))</f>
        <v>7.6</v>
      </c>
      <c r="FI186" s="23" t="str">
        <f>IF(SUMIFS('Game Log'!$AA:$AA,'Game Log'!$AB:$AB,$A186,'Game Log'!$Z:$Z,$A$165,'Game Log'!$AC:$AC,'Opp Pos'!FI$166)=0,"X",SUMIFS('Game Log'!$AA:$AA,'Game Log'!$AB:$AB,$A186,'Game Log'!$Z:$Z,$A$165,'Game Log'!$AC:$AC,'Opp Pos'!FI$166))</f>
        <v>X</v>
      </c>
      <c r="FJ186" s="23" t="str">
        <f>IF(SUMIFS('Game Log'!$AA:$AA,'Game Log'!$AB:$AB,$A186,'Game Log'!$Z:$Z,$A$165,'Game Log'!$AC:$AC,'Opp Pos'!FJ$166)=0,"X",SUMIFS('Game Log'!$AA:$AA,'Game Log'!$AB:$AB,$A186,'Game Log'!$Z:$Z,$A$165,'Game Log'!$AC:$AC,'Opp Pos'!FJ$166))</f>
        <v>X</v>
      </c>
      <c r="FK186" s="23">
        <f>IF(SUMIFS('Game Log'!$AA:$AA,'Game Log'!$AB:$AB,$A186,'Game Log'!$Z:$Z,$A$165,'Game Log'!$AC:$AC,'Opp Pos'!FK$166)=0,"X",SUMIFS('Game Log'!$AA:$AA,'Game Log'!$AB:$AB,$A186,'Game Log'!$Z:$Z,$A$165,'Game Log'!$AC:$AC,'Opp Pos'!FK$166))</f>
        <v>51.4</v>
      </c>
      <c r="FL186" s="23" t="str">
        <f>IF(SUMIFS('Game Log'!$AA:$AA,'Game Log'!$AB:$AB,$A186,'Game Log'!$Z:$Z,$A$165,'Game Log'!$AC:$AC,'Opp Pos'!FL$166)=0,"X",SUMIFS('Game Log'!$AA:$AA,'Game Log'!$AB:$AB,$A186,'Game Log'!$Z:$Z,$A$165,'Game Log'!$AC:$AC,'Opp Pos'!FL$166))</f>
        <v>X</v>
      </c>
      <c r="FM186" s="23" t="str">
        <f>IF(SUMIFS('Game Log'!$AA:$AA,'Game Log'!$AB:$AB,$A186,'Game Log'!$Z:$Z,$A$165,'Game Log'!$AC:$AC,'Opp Pos'!FM$166)=0,"X",SUMIFS('Game Log'!$AA:$AA,'Game Log'!$AB:$AB,$A186,'Game Log'!$Z:$Z,$A$165,'Game Log'!$AC:$AC,'Opp Pos'!FM$166))</f>
        <v>X</v>
      </c>
      <c r="FN186" s="23">
        <f>IF(SUMIFS('Game Log'!$AA:$AA,'Game Log'!$AB:$AB,$A186,'Game Log'!$Z:$Z,$A$165,'Game Log'!$AC:$AC,'Opp Pos'!FN$166)=0,"X",SUMIFS('Game Log'!$AA:$AA,'Game Log'!$AB:$AB,$A186,'Game Log'!$Z:$Z,$A$165,'Game Log'!$AC:$AC,'Opp Pos'!FN$166))</f>
        <v>70.599999999999994</v>
      </c>
      <c r="FO186" s="23" t="str">
        <f>IF(SUMIFS('Game Log'!$AA:$AA,'Game Log'!$AB:$AB,$A186,'Game Log'!$Z:$Z,$A$165,'Game Log'!$AC:$AC,'Opp Pos'!FO$166)=0,"X",SUMIFS('Game Log'!$AA:$AA,'Game Log'!$AB:$AB,$A186,'Game Log'!$Z:$Z,$A$165,'Game Log'!$AC:$AC,'Opp Pos'!FO$166))</f>
        <v>X</v>
      </c>
      <c r="FP186" s="23" t="str">
        <f>IF(SUMIFS('Game Log'!$AA:$AA,'Game Log'!$AB:$AB,$A186,'Game Log'!$Z:$Z,$A$165,'Game Log'!$AC:$AC,'Opp Pos'!FP$166)=0,"X",SUMIFS('Game Log'!$AA:$AA,'Game Log'!$AB:$AB,$A186,'Game Log'!$Z:$Z,$A$165,'Game Log'!$AC:$AC,'Opp Pos'!FP$166))</f>
        <v>X</v>
      </c>
      <c r="FQ186" s="23">
        <f>IF(SUMIFS('Game Log'!$AA:$AA,'Game Log'!$AB:$AB,$A186,'Game Log'!$Z:$Z,$A$165,'Game Log'!$AC:$AC,'Opp Pos'!FQ$166)=0,"X",SUMIFS('Game Log'!$AA:$AA,'Game Log'!$AB:$AB,$A186,'Game Log'!$Z:$Z,$A$165,'Game Log'!$AC:$AC,'Opp Pos'!FQ$166))</f>
        <v>35.5</v>
      </c>
      <c r="FR186" s="23">
        <f>IF(SUMIFS('Game Log'!$AA:$AA,'Game Log'!$AB:$AB,$A186,'Game Log'!$Z:$Z,$A$165,'Game Log'!$AC:$AC,'Opp Pos'!FR$166)=0,"X",SUMIFS('Game Log'!$AA:$AA,'Game Log'!$AB:$AB,$A186,'Game Log'!$Z:$Z,$A$165,'Game Log'!$AC:$AC,'Opp Pos'!FR$166))</f>
        <v>19</v>
      </c>
      <c r="FS186" s="23" t="str">
        <f>IF(SUMIFS('Game Log'!$AA:$AA,'Game Log'!$AB:$AB,$A186,'Game Log'!$Z:$Z,$A$165,'Game Log'!$AC:$AC,'Opp Pos'!FS$166)=0,"X",SUMIFS('Game Log'!$AA:$AA,'Game Log'!$AB:$AB,$A186,'Game Log'!$Z:$Z,$A$165,'Game Log'!$AC:$AC,'Opp Pos'!FS$166))</f>
        <v>X</v>
      </c>
      <c r="FT186" s="23">
        <f>IF(SUMIFS('Game Log'!$AA:$AA,'Game Log'!$AB:$AB,$A186,'Game Log'!$Z:$Z,$A$165,'Game Log'!$AC:$AC,'Opp Pos'!FT$166)=0,"X",SUMIFS('Game Log'!$AA:$AA,'Game Log'!$AB:$AB,$A186,'Game Log'!$Z:$Z,$A$165,'Game Log'!$AC:$AC,'Opp Pos'!FT$166))</f>
        <v>11.3</v>
      </c>
      <c r="FU186" s="23" t="str">
        <f>IF(SUMIFS('Game Log'!$AA:$AA,'Game Log'!$AB:$AB,$A186,'Game Log'!$Z:$Z,$A$165,'Game Log'!$AC:$AC,'Opp Pos'!FU$166)=0,"X",SUMIFS('Game Log'!$AA:$AA,'Game Log'!$AB:$AB,$A186,'Game Log'!$Z:$Z,$A$165,'Game Log'!$AC:$AC,'Opp Pos'!FU$166))</f>
        <v>X</v>
      </c>
      <c r="FV186" s="23">
        <f>IF(SUMIFS('Game Log'!$AA:$AA,'Game Log'!$AB:$AB,$A186,'Game Log'!$Z:$Z,$A$165,'Game Log'!$AC:$AC,'Opp Pos'!FV$166)=0,"X",SUMIFS('Game Log'!$AA:$AA,'Game Log'!$AB:$AB,$A186,'Game Log'!$Z:$Z,$A$165,'Game Log'!$AC:$AC,'Opp Pos'!FV$166))</f>
        <v>30.499999999999996</v>
      </c>
      <c r="FW186" s="23" t="str">
        <f>IF(SUMIFS('Game Log'!$AA:$AA,'Game Log'!$AB:$AB,$A186,'Game Log'!$Z:$Z,$A$165,'Game Log'!$AC:$AC,'Opp Pos'!FW$166)=0,"X",SUMIFS('Game Log'!$AA:$AA,'Game Log'!$AB:$AB,$A186,'Game Log'!$Z:$Z,$A$165,'Game Log'!$AC:$AC,'Opp Pos'!FW$166))</f>
        <v>X</v>
      </c>
      <c r="FX186" s="23" t="str">
        <f>IF(SUMIFS('Game Log'!$AA:$AA,'Game Log'!$AB:$AB,$A186,'Game Log'!$Z:$Z,$A$165,'Game Log'!$AC:$AC,'Opp Pos'!FX$166)=0,"X",SUMIFS('Game Log'!$AA:$AA,'Game Log'!$AB:$AB,$A186,'Game Log'!$Z:$Z,$A$165,'Game Log'!$AC:$AC,'Opp Pos'!FX$166))</f>
        <v>X</v>
      </c>
      <c r="FY186" s="23" t="str">
        <f>IF(SUMIFS('Game Log'!$AA:$AA,'Game Log'!$AB:$AB,$A186,'Game Log'!$Z:$Z,$A$165,'Game Log'!$AC:$AC,'Opp Pos'!FY$166)=0,"X",SUMIFS('Game Log'!$AA:$AA,'Game Log'!$AB:$AB,$A186,'Game Log'!$Z:$Z,$A$165,'Game Log'!$AC:$AC,'Opp Pos'!FY$166))</f>
        <v>X</v>
      </c>
      <c r="FZ186" s="23" t="str">
        <f>IF(SUMIFS('Game Log'!$AA:$AA,'Game Log'!$AB:$AB,$A186,'Game Log'!$Z:$Z,$A$165,'Game Log'!$AC:$AC,'Opp Pos'!FZ$166)=0,"X",SUMIFS('Game Log'!$AA:$AA,'Game Log'!$AB:$AB,$A186,'Game Log'!$Z:$Z,$A$165,'Game Log'!$AC:$AC,'Opp Pos'!FZ$166))</f>
        <v>X</v>
      </c>
      <c r="GA186" s="23" t="str">
        <f>IF(SUMIFS('Game Log'!$AA:$AA,'Game Log'!$AB:$AB,$A186,'Game Log'!$Z:$Z,$A$165,'Game Log'!$AC:$AC,'Opp Pos'!GA$166)=0,"X",SUMIFS('Game Log'!$AA:$AA,'Game Log'!$AB:$AB,$A186,'Game Log'!$Z:$Z,$A$165,'Game Log'!$AC:$AC,'Opp Pos'!GA$166))</f>
        <v>X</v>
      </c>
      <c r="GB186" s="23" t="str">
        <f>IF(SUMIFS('Game Log'!$AA:$AA,'Game Log'!$AB:$AB,$A186,'Game Log'!$Z:$Z,$A$165,'Game Log'!$AC:$AC,'Opp Pos'!GB$166)=0,"X",SUMIFS('Game Log'!$AA:$AA,'Game Log'!$AB:$AB,$A186,'Game Log'!$Z:$Z,$A$165,'Game Log'!$AC:$AC,'Opp Pos'!GB$166))</f>
        <v>X</v>
      </c>
      <c r="GC186" s="23" t="str">
        <f>IF(SUMIFS('Game Log'!$AA:$AA,'Game Log'!$AB:$AB,$A186,'Game Log'!$Z:$Z,$A$165,'Game Log'!$AC:$AC,'Opp Pos'!GC$166)=0,"X",SUMIFS('Game Log'!$AA:$AA,'Game Log'!$AB:$AB,$A186,'Game Log'!$Z:$Z,$A$165,'Game Log'!$AC:$AC,'Opp Pos'!GC$166))</f>
        <v>X</v>
      </c>
      <c r="GD186" s="23" t="str">
        <f>IF(SUMIFS('Game Log'!$AA:$AA,'Game Log'!$AB:$AB,$A186,'Game Log'!$Z:$Z,$A$165,'Game Log'!$AC:$AC,'Opp Pos'!GD$166)=0,"X",SUMIFS('Game Log'!$AA:$AA,'Game Log'!$AB:$AB,$A186,'Game Log'!$Z:$Z,$A$165,'Game Log'!$AC:$AC,'Opp Pos'!GD$166))</f>
        <v>X</v>
      </c>
      <c r="GE186" s="23" t="str">
        <f>IF(SUMIFS('Game Log'!$AA:$AA,'Game Log'!$AB:$AB,$A186,'Game Log'!$Z:$Z,$A$165,'Game Log'!$AC:$AC,'Opp Pos'!GE$166)=0,"X",SUMIFS('Game Log'!$AA:$AA,'Game Log'!$AB:$AB,$A186,'Game Log'!$Z:$Z,$A$165,'Game Log'!$AC:$AC,'Opp Pos'!GE$166))</f>
        <v>X</v>
      </c>
      <c r="GF186" s="23" t="str">
        <f>IF(SUMIFS('Game Log'!$AA:$AA,'Game Log'!$AB:$AB,$A186,'Game Log'!$Z:$Z,$A$165,'Game Log'!$AC:$AC,'Opp Pos'!GF$166)=0,"X",SUMIFS('Game Log'!$AA:$AA,'Game Log'!$AB:$AB,$A186,'Game Log'!$Z:$Z,$A$165,'Game Log'!$AC:$AC,'Opp Pos'!GF$166))</f>
        <v>X</v>
      </c>
      <c r="GG186" s="23" t="str">
        <f>IF(SUMIFS('Game Log'!$AA:$AA,'Game Log'!$AB:$AB,$A186,'Game Log'!$Z:$Z,$A$165,'Game Log'!$AC:$AC,'Opp Pos'!GG$166)=0,"X",SUMIFS('Game Log'!$AA:$AA,'Game Log'!$AB:$AB,$A186,'Game Log'!$Z:$Z,$A$165,'Game Log'!$AC:$AC,'Opp Pos'!GG$166))</f>
        <v>X</v>
      </c>
      <c r="GH186" s="23" t="str">
        <f>IF(SUMIFS('Game Log'!$AA:$AA,'Game Log'!$AB:$AB,$A186,'Game Log'!$Z:$Z,$A$165,'Game Log'!$AC:$AC,'Opp Pos'!GH$166)=0,"X",SUMIFS('Game Log'!$AA:$AA,'Game Log'!$AB:$AB,$A186,'Game Log'!$Z:$Z,$A$165,'Game Log'!$AC:$AC,'Opp Pos'!GH$166))</f>
        <v>X</v>
      </c>
      <c r="GI186" s="23" t="str">
        <f>IF(SUMIFS('Game Log'!$AA:$AA,'Game Log'!$AB:$AB,$A186,'Game Log'!$Z:$Z,$A$165,'Game Log'!$AC:$AC,'Opp Pos'!GI$166)=0,"X",SUMIFS('Game Log'!$AA:$AA,'Game Log'!$AB:$AB,$A186,'Game Log'!$Z:$Z,$A$165,'Game Log'!$AC:$AC,'Opp Pos'!GI$166))</f>
        <v>X</v>
      </c>
      <c r="GJ186" s="23" t="str">
        <f>IF(SUMIFS('Game Log'!$AA:$AA,'Game Log'!$AB:$AB,$A186,'Game Log'!$Z:$Z,$A$165,'Game Log'!$AC:$AC,'Opp Pos'!GJ$166)=0,"X",SUMIFS('Game Log'!$AA:$AA,'Game Log'!$AB:$AB,$A186,'Game Log'!$Z:$Z,$A$165,'Game Log'!$AC:$AC,'Opp Pos'!GJ$166))</f>
        <v>X</v>
      </c>
      <c r="GK186" s="23" t="str">
        <f>IF(SUMIFS('Game Log'!$AA:$AA,'Game Log'!$AB:$AB,$A186,'Game Log'!$Z:$Z,$A$165,'Game Log'!$AC:$AC,'Opp Pos'!GK$166)=0,"X",SUMIFS('Game Log'!$AA:$AA,'Game Log'!$AB:$AB,$A186,'Game Log'!$Z:$Z,$A$165,'Game Log'!$AC:$AC,'Opp Pos'!GK$166))</f>
        <v>X</v>
      </c>
      <c r="GL186" s="23" t="str">
        <f>IF(SUMIFS('Game Log'!$AA:$AA,'Game Log'!$AB:$AB,$A186,'Game Log'!$Z:$Z,$A$165,'Game Log'!$AC:$AC,'Opp Pos'!GL$166)=0,"X",SUMIFS('Game Log'!$AA:$AA,'Game Log'!$AB:$AB,$A186,'Game Log'!$Z:$Z,$A$165,'Game Log'!$AC:$AC,'Opp Pos'!GL$166))</f>
        <v>X</v>
      </c>
      <c r="GM186" s="23" t="str">
        <f>IF(SUMIFS('Game Log'!$AA:$AA,'Game Log'!$AB:$AB,$A186,'Game Log'!$Z:$Z,$A$165,'Game Log'!$AC:$AC,'Opp Pos'!GM$166)=0,"X",SUMIFS('Game Log'!$AA:$AA,'Game Log'!$AB:$AB,$A186,'Game Log'!$Z:$Z,$A$165,'Game Log'!$AC:$AC,'Opp Pos'!GM$166))</f>
        <v>X</v>
      </c>
      <c r="GN186" s="23" t="str">
        <f>IF(SUMIFS('Game Log'!$AA:$AA,'Game Log'!$AB:$AB,$A186,'Game Log'!$Z:$Z,$A$165,'Game Log'!$AC:$AC,'Opp Pos'!GN$166)=0,"X",SUMIFS('Game Log'!$AA:$AA,'Game Log'!$AB:$AB,$A186,'Game Log'!$Z:$Z,$A$165,'Game Log'!$AC:$AC,'Opp Pos'!GN$166))</f>
        <v>X</v>
      </c>
      <c r="GO186" s="23" t="str">
        <f>IF(SUMIFS('Game Log'!$AA:$AA,'Game Log'!$AB:$AB,$A186,'Game Log'!$Z:$Z,$A$165,'Game Log'!$AC:$AC,'Opp Pos'!GO$166)=0,"X",SUMIFS('Game Log'!$AA:$AA,'Game Log'!$AB:$AB,$A186,'Game Log'!$Z:$Z,$A$165,'Game Log'!$AC:$AC,'Opp Pos'!GO$166))</f>
        <v>X</v>
      </c>
      <c r="GP186" s="23" t="str">
        <f>IF(SUMIFS('Game Log'!$AA:$AA,'Game Log'!$AB:$AB,$A186,'Game Log'!$Z:$Z,$A$165,'Game Log'!$AC:$AC,'Opp Pos'!GP$166)=0,"X",SUMIFS('Game Log'!$AA:$AA,'Game Log'!$AB:$AB,$A186,'Game Log'!$Z:$Z,$A$165,'Game Log'!$AC:$AC,'Opp Pos'!GP$166))</f>
        <v>X</v>
      </c>
      <c r="GQ186" s="23" t="str">
        <f>IF(SUMIFS('Game Log'!$AA:$AA,'Game Log'!$AB:$AB,$A186,'Game Log'!$Z:$Z,$A$165,'Game Log'!$AC:$AC,'Opp Pos'!GQ$166)=0,"X",SUMIFS('Game Log'!$AA:$AA,'Game Log'!$AB:$AB,$A186,'Game Log'!$Z:$Z,$A$165,'Game Log'!$AC:$AC,'Opp Pos'!GQ$166))</f>
        <v>X</v>
      </c>
      <c r="GR186" s="23" t="str">
        <f>IF(SUMIFS('Game Log'!$AA:$AA,'Game Log'!$AB:$AB,$A186,'Game Log'!$Z:$Z,$A$165,'Game Log'!$AC:$AC,'Opp Pos'!GR$166)=0,"X",SUMIFS('Game Log'!$AA:$AA,'Game Log'!$AB:$AB,$A186,'Game Log'!$Z:$Z,$A$165,'Game Log'!$AC:$AC,'Opp Pos'!GR$166))</f>
        <v>X</v>
      </c>
      <c r="GS186" s="23" t="str">
        <f>IF(SUMIFS('Game Log'!$AA:$AA,'Game Log'!$AB:$AB,$A186,'Game Log'!$Z:$Z,$A$165,'Game Log'!$AC:$AC,'Opp Pos'!GS$166)=0,"X",SUMIFS('Game Log'!$AA:$AA,'Game Log'!$AB:$AB,$A186,'Game Log'!$Z:$Z,$A$165,'Game Log'!$AC:$AC,'Opp Pos'!GS$166))</f>
        <v>X</v>
      </c>
      <c r="GT186" s="23" t="str">
        <f>IF(SUMIFS('Game Log'!$AA:$AA,'Game Log'!$AB:$AB,$A186,'Game Log'!$Z:$Z,$A$165,'Game Log'!$AC:$AC,'Opp Pos'!GT$166)=0,"X",SUMIFS('Game Log'!$AA:$AA,'Game Log'!$AB:$AB,$A186,'Game Log'!$Z:$Z,$A$165,'Game Log'!$AC:$AC,'Opp Pos'!GT$166))</f>
        <v>X</v>
      </c>
      <c r="GU186" s="23" t="str">
        <f>IF(SUMIFS('Game Log'!$AA:$AA,'Game Log'!$AB:$AB,$A186,'Game Log'!$Z:$Z,$A$165,'Game Log'!$AC:$AC,'Opp Pos'!GU$166)=0,"X",SUMIFS('Game Log'!$AA:$AA,'Game Log'!$AB:$AB,$A186,'Game Log'!$Z:$Z,$A$165,'Game Log'!$AC:$AC,'Opp Pos'!GU$166))</f>
        <v>X</v>
      </c>
      <c r="GV186" s="23" t="str">
        <f>IF(SUMIFS('Game Log'!$AA:$AA,'Game Log'!$AB:$AB,$A186,'Game Log'!$Z:$Z,$A$165,'Game Log'!$AC:$AC,'Opp Pos'!GV$166)=0,"X",SUMIFS('Game Log'!$AA:$AA,'Game Log'!$AB:$AB,$A186,'Game Log'!$Z:$Z,$A$165,'Game Log'!$AC:$AC,'Opp Pos'!GV$166))</f>
        <v>X</v>
      </c>
      <c r="GW186" s="23" t="str">
        <f>IF(SUMIFS('Game Log'!$AA:$AA,'Game Log'!$AB:$AB,$A186,'Game Log'!$Z:$Z,$A$165,'Game Log'!$AC:$AC,'Opp Pos'!GW$166)=0,"X",SUMIFS('Game Log'!$AA:$AA,'Game Log'!$AB:$AB,$A186,'Game Log'!$Z:$Z,$A$165,'Game Log'!$AC:$AC,'Opp Pos'!GW$166))</f>
        <v>X</v>
      </c>
      <c r="GX186" s="23" t="str">
        <f>IF(SUMIFS('Game Log'!$AA:$AA,'Game Log'!$AB:$AB,$A186,'Game Log'!$Z:$Z,$A$165,'Game Log'!$AC:$AC,'Opp Pos'!GX$166)=0,"X",SUMIFS('Game Log'!$AA:$AA,'Game Log'!$AB:$AB,$A186,'Game Log'!$Z:$Z,$A$165,'Game Log'!$AC:$AC,'Opp Pos'!GX$166))</f>
        <v>X</v>
      </c>
      <c r="GY186" s="23" t="str">
        <f>IF(SUMIFS('Game Log'!$AA:$AA,'Game Log'!$AB:$AB,$A186,'Game Log'!$Z:$Z,$A$165,'Game Log'!$AC:$AC,'Opp Pos'!GY$166)=0,"X",SUMIFS('Game Log'!$AA:$AA,'Game Log'!$AB:$AB,$A186,'Game Log'!$Z:$Z,$A$165,'Game Log'!$AC:$AC,'Opp Pos'!GY$166))</f>
        <v>X</v>
      </c>
      <c r="GZ186" s="23" t="str">
        <f>IF(SUMIFS('Game Log'!$AA:$AA,'Game Log'!$AB:$AB,$A186,'Game Log'!$Z:$Z,$A$165,'Game Log'!$AC:$AC,'Opp Pos'!GZ$166)=0,"X",SUMIFS('Game Log'!$AA:$AA,'Game Log'!$AB:$AB,$A186,'Game Log'!$Z:$Z,$A$165,'Game Log'!$AC:$AC,'Opp Pos'!GZ$166))</f>
        <v>X</v>
      </c>
      <c r="HA186" s="23" t="str">
        <f>IF(SUMIFS('Game Log'!$AA:$AA,'Game Log'!$AB:$AB,$A186,'Game Log'!$Z:$Z,$A$165,'Game Log'!$AC:$AC,'Opp Pos'!HA$166)=0,"X",SUMIFS('Game Log'!$AA:$AA,'Game Log'!$AB:$AB,$A186,'Game Log'!$Z:$Z,$A$165,'Game Log'!$AC:$AC,'Opp Pos'!HA$166))</f>
        <v>X</v>
      </c>
      <c r="HB186" s="23" t="str">
        <f>IF(SUMIFS('Game Log'!$AA:$AA,'Game Log'!$AB:$AB,$A186,'Game Log'!$Z:$Z,$A$165,'Game Log'!$AC:$AC,'Opp Pos'!HB$166)=0,"X",SUMIFS('Game Log'!$AA:$AA,'Game Log'!$AB:$AB,$A186,'Game Log'!$Z:$Z,$A$165,'Game Log'!$AC:$AC,'Opp Pos'!HB$166))</f>
        <v>X</v>
      </c>
      <c r="HC186" s="23" t="str">
        <f>IF(SUMIFS('Game Log'!$AA:$AA,'Game Log'!$AB:$AB,$A186,'Game Log'!$Z:$Z,$A$165,'Game Log'!$AC:$AC,'Opp Pos'!HC$166)=0,"X",SUMIFS('Game Log'!$AA:$AA,'Game Log'!$AB:$AB,$A186,'Game Log'!$Z:$Z,$A$165,'Game Log'!$AC:$AC,'Opp Pos'!HC$166))</f>
        <v>X</v>
      </c>
      <c r="HD186" s="23" t="str">
        <f>IF(SUMIFS('Game Log'!$AA:$AA,'Game Log'!$AB:$AB,$A186,'Game Log'!$Z:$Z,$A$165,'Game Log'!$AC:$AC,'Opp Pos'!HD$166)=0,"X",SUMIFS('Game Log'!$AA:$AA,'Game Log'!$AB:$AB,$A186,'Game Log'!$Z:$Z,$A$165,'Game Log'!$AC:$AC,'Opp Pos'!HD$166))</f>
        <v>X</v>
      </c>
      <c r="HE186" s="23" t="str">
        <f>IF(SUMIFS('Game Log'!$AA:$AA,'Game Log'!$AB:$AB,$A186,'Game Log'!$Z:$Z,$A$165,'Game Log'!$AC:$AC,'Opp Pos'!HE$166)=0,"X",SUMIFS('Game Log'!$AA:$AA,'Game Log'!$AB:$AB,$A186,'Game Log'!$Z:$Z,$A$165,'Game Log'!$AC:$AC,'Opp Pos'!HE$166))</f>
        <v>X</v>
      </c>
      <c r="HF186" s="23" t="str">
        <f>IF(SUMIFS('Game Log'!$AA:$AA,'Game Log'!$AB:$AB,$A186,'Game Log'!$Z:$Z,$A$165,'Game Log'!$AC:$AC,'Opp Pos'!HF$166)=0,"X",SUMIFS('Game Log'!$AA:$AA,'Game Log'!$AB:$AB,$A186,'Game Log'!$Z:$Z,$A$165,'Game Log'!$AC:$AC,'Opp Pos'!HF$166))</f>
        <v>X</v>
      </c>
      <c r="HG186" s="23" t="str">
        <f>IF(SUMIFS('Game Log'!$AA:$AA,'Game Log'!$AB:$AB,$A186,'Game Log'!$Z:$Z,$A$165,'Game Log'!$AC:$AC,'Opp Pos'!HG$166)=0,"X",SUMIFS('Game Log'!$AA:$AA,'Game Log'!$AB:$AB,$A186,'Game Log'!$Z:$Z,$A$165,'Game Log'!$AC:$AC,'Opp Pos'!HG$166))</f>
        <v>X</v>
      </c>
      <c r="HH186" s="23" t="str">
        <f>IF(SUMIFS('Game Log'!$AA:$AA,'Game Log'!$AB:$AB,$A186,'Game Log'!$Z:$Z,$A$165,'Game Log'!$AC:$AC,'Opp Pos'!HH$166)=0,"X",SUMIFS('Game Log'!$AA:$AA,'Game Log'!$AB:$AB,$A186,'Game Log'!$Z:$Z,$A$165,'Game Log'!$AC:$AC,'Opp Pos'!HH$166))</f>
        <v>X</v>
      </c>
      <c r="HI186" s="23" t="str">
        <f>IF(SUMIFS('Game Log'!$AA:$AA,'Game Log'!$AB:$AB,$A186,'Game Log'!$Z:$Z,$A$165,'Game Log'!$AC:$AC,'Opp Pos'!HI$166)=0,"X",SUMIFS('Game Log'!$AA:$AA,'Game Log'!$AB:$AB,$A186,'Game Log'!$Z:$Z,$A$165,'Game Log'!$AC:$AC,'Opp Pos'!HI$166))</f>
        <v>X</v>
      </c>
      <c r="HJ186" s="23" t="str">
        <f>IF(SUMIFS('Game Log'!$AA:$AA,'Game Log'!$AB:$AB,$A186,'Game Log'!$Z:$Z,$A$165,'Game Log'!$AC:$AC,'Opp Pos'!HJ$166)=0,"X",SUMIFS('Game Log'!$AA:$AA,'Game Log'!$AB:$AB,$A186,'Game Log'!$Z:$Z,$A$165,'Game Log'!$AC:$AC,'Opp Pos'!HJ$166))</f>
        <v>X</v>
      </c>
      <c r="HK186" s="23" t="str">
        <f>IF(SUMIFS('Game Log'!$AA:$AA,'Game Log'!$AB:$AB,$A186,'Game Log'!$Z:$Z,$A$165,'Game Log'!$AC:$AC,'Opp Pos'!HK$166)=0,"X",SUMIFS('Game Log'!$AA:$AA,'Game Log'!$AB:$AB,$A186,'Game Log'!$Z:$Z,$A$165,'Game Log'!$AC:$AC,'Opp Pos'!HK$166))</f>
        <v>X</v>
      </c>
      <c r="HL186" s="23" t="str">
        <f>IF(SUMIFS('Game Log'!$AA:$AA,'Game Log'!$AB:$AB,$A186,'Game Log'!$Z:$Z,$A$165,'Game Log'!$AC:$AC,'Opp Pos'!HL$166)=0,"X",SUMIFS('Game Log'!$AA:$AA,'Game Log'!$AB:$AB,$A186,'Game Log'!$Z:$Z,$A$165,'Game Log'!$AC:$AC,'Opp Pos'!HL$166))</f>
        <v>X</v>
      </c>
      <c r="HM186" s="23" t="str">
        <f>IF(SUMIFS('Game Log'!$AA:$AA,'Game Log'!$AB:$AB,$A186,'Game Log'!$Z:$Z,$A$165,'Game Log'!$AC:$AC,'Opp Pos'!HM$166)=0,"X",SUMIFS('Game Log'!$AA:$AA,'Game Log'!$AB:$AB,$A186,'Game Log'!$Z:$Z,$A$165,'Game Log'!$AC:$AC,'Opp Pos'!HM$166))</f>
        <v>X</v>
      </c>
      <c r="HN186" s="23" t="str">
        <f>IF(SUMIFS('Game Log'!$AA:$AA,'Game Log'!$AB:$AB,$A186,'Game Log'!$Z:$Z,$A$165,'Game Log'!$AC:$AC,'Opp Pos'!HN$166)=0,"X",SUMIFS('Game Log'!$AA:$AA,'Game Log'!$AB:$AB,$A186,'Game Log'!$Z:$Z,$A$165,'Game Log'!$AC:$AC,'Opp Pos'!HN$166))</f>
        <v>X</v>
      </c>
      <c r="HO186" s="23" t="str">
        <f>IF(SUMIFS('Game Log'!$AA:$AA,'Game Log'!$AB:$AB,$A186,'Game Log'!$Z:$Z,$A$165,'Game Log'!$AC:$AC,'Opp Pos'!HO$166)=0,"X",SUMIFS('Game Log'!$AA:$AA,'Game Log'!$AB:$AB,$A186,'Game Log'!$Z:$Z,$A$165,'Game Log'!$AC:$AC,'Opp Pos'!HO$166))</f>
        <v>X</v>
      </c>
      <c r="HP186" s="23" t="str">
        <f>IF(SUMIFS('Game Log'!$AA:$AA,'Game Log'!$AB:$AB,$A186,'Game Log'!$Z:$Z,$A$165,'Game Log'!$AC:$AC,'Opp Pos'!HP$166)=0,"X",SUMIFS('Game Log'!$AA:$AA,'Game Log'!$AB:$AB,$A186,'Game Log'!$Z:$Z,$A$165,'Game Log'!$AC:$AC,'Opp Pos'!HP$166))</f>
        <v>X</v>
      </c>
      <c r="HQ186" s="23" t="str">
        <f>IF(SUMIFS('Game Log'!$AA:$AA,'Game Log'!$AB:$AB,$A186,'Game Log'!$Z:$Z,$A$165,'Game Log'!$AC:$AC,'Opp Pos'!HQ$166)=0,"X",SUMIFS('Game Log'!$AA:$AA,'Game Log'!$AB:$AB,$A186,'Game Log'!$Z:$Z,$A$165,'Game Log'!$AC:$AC,'Opp Pos'!HQ$166))</f>
        <v>X</v>
      </c>
      <c r="HR186" s="23" t="str">
        <f>IF(SUMIFS('Game Log'!$AA:$AA,'Game Log'!$AB:$AB,$A186,'Game Log'!$Z:$Z,$A$165,'Game Log'!$AC:$AC,'Opp Pos'!HR$166)=0,"X",SUMIFS('Game Log'!$AA:$AA,'Game Log'!$AB:$AB,$A186,'Game Log'!$Z:$Z,$A$165,'Game Log'!$AC:$AC,'Opp Pos'!HR$166))</f>
        <v>X</v>
      </c>
      <c r="HS186" s="23" t="str">
        <f>IF(SUMIFS('Game Log'!$AA:$AA,'Game Log'!$AB:$AB,$A186,'Game Log'!$Z:$Z,$A$165,'Game Log'!$AC:$AC,'Opp Pos'!HS$166)=0,"X",SUMIFS('Game Log'!$AA:$AA,'Game Log'!$AB:$AB,$A186,'Game Log'!$Z:$Z,$A$165,'Game Log'!$AC:$AC,'Opp Pos'!HS$166))</f>
        <v>X</v>
      </c>
      <c r="HT186" s="23" t="str">
        <f>IF(SUMIFS('Game Log'!$AA:$AA,'Game Log'!$AB:$AB,$A186,'Game Log'!$Z:$Z,$A$165,'Game Log'!$AC:$AC,'Opp Pos'!HT$166)=0,"X",SUMIFS('Game Log'!$AA:$AA,'Game Log'!$AB:$AB,$A186,'Game Log'!$Z:$Z,$A$165,'Game Log'!$AC:$AC,'Opp Pos'!HT$166))</f>
        <v>X</v>
      </c>
      <c r="HU186" s="23" t="str">
        <f>IF(SUMIFS('Game Log'!$AA:$AA,'Game Log'!$AB:$AB,$A186,'Game Log'!$Z:$Z,$A$165,'Game Log'!$AC:$AC,'Opp Pos'!HU$166)=0,"X",SUMIFS('Game Log'!$AA:$AA,'Game Log'!$AB:$AB,$A186,'Game Log'!$Z:$Z,$A$165,'Game Log'!$AC:$AC,'Opp Pos'!HU$166))</f>
        <v>X</v>
      </c>
      <c r="HV186" s="23" t="str">
        <f>IF(SUMIFS('Game Log'!$AA:$AA,'Game Log'!$AB:$AB,$A186,'Game Log'!$Z:$Z,$A$165,'Game Log'!$AC:$AC,'Opp Pos'!HV$166)=0,"X",SUMIFS('Game Log'!$AA:$AA,'Game Log'!$AB:$AB,$A186,'Game Log'!$Z:$Z,$A$165,'Game Log'!$AC:$AC,'Opp Pos'!HV$166))</f>
        <v>X</v>
      </c>
      <c r="HW186" s="23" t="str">
        <f>IF(SUMIFS('Game Log'!$AA:$AA,'Game Log'!$AB:$AB,$A186,'Game Log'!$Z:$Z,$A$165,'Game Log'!$AC:$AC,'Opp Pos'!HW$166)=0,"X",SUMIFS('Game Log'!$AA:$AA,'Game Log'!$AB:$AB,$A186,'Game Log'!$Z:$Z,$A$165,'Game Log'!$AC:$AC,'Opp Pos'!HW$166))</f>
        <v>X</v>
      </c>
      <c r="HX186" s="23" t="str">
        <f>IF(SUMIFS('Game Log'!$AA:$AA,'Game Log'!$AB:$AB,$A186,'Game Log'!$Z:$Z,$A$165,'Game Log'!$AC:$AC,'Opp Pos'!HX$166)=0,"X",SUMIFS('Game Log'!$AA:$AA,'Game Log'!$AB:$AB,$A186,'Game Log'!$Z:$Z,$A$165,'Game Log'!$AC:$AC,'Opp Pos'!HX$166))</f>
        <v>X</v>
      </c>
      <c r="HY186" s="23" t="str">
        <f>IF(SUMIFS('Game Log'!$AA:$AA,'Game Log'!$AB:$AB,$A186,'Game Log'!$Z:$Z,$A$165,'Game Log'!$AC:$AC,'Opp Pos'!HY$166)=0,"X",SUMIFS('Game Log'!$AA:$AA,'Game Log'!$AB:$AB,$A186,'Game Log'!$Z:$Z,$A$165,'Game Log'!$AC:$AC,'Opp Pos'!HY$166))</f>
        <v>X</v>
      </c>
      <c r="HZ186" s="23" t="str">
        <f>IF(SUMIFS('Game Log'!$AA:$AA,'Game Log'!$AB:$AB,$A186,'Game Log'!$Z:$Z,$A$165,'Game Log'!$AC:$AC,'Opp Pos'!HZ$166)=0,"X",SUMIFS('Game Log'!$AA:$AA,'Game Log'!$AB:$AB,$A186,'Game Log'!$Z:$Z,$A$165,'Game Log'!$AC:$AC,'Opp Pos'!HZ$166))</f>
        <v>X</v>
      </c>
      <c r="IA186" s="23" t="str">
        <f>IF(SUMIFS('Game Log'!$AA:$AA,'Game Log'!$AB:$AB,$A186,'Game Log'!$Z:$Z,$A$165,'Game Log'!$AC:$AC,'Opp Pos'!IA$166)=0,"X",SUMIFS('Game Log'!$AA:$AA,'Game Log'!$AB:$AB,$A186,'Game Log'!$Z:$Z,$A$165,'Game Log'!$AC:$AC,'Opp Pos'!IA$166))</f>
        <v>X</v>
      </c>
      <c r="IB186" s="23" t="str">
        <f>IF(SUMIFS('Game Log'!$AA:$AA,'Game Log'!$AB:$AB,$A186,'Game Log'!$Z:$Z,$A$165,'Game Log'!$AC:$AC,'Opp Pos'!IB$166)=0,"X",SUMIFS('Game Log'!$AA:$AA,'Game Log'!$AB:$AB,$A186,'Game Log'!$Z:$Z,$A$165,'Game Log'!$AC:$AC,'Opp Pos'!IB$166))</f>
        <v>X</v>
      </c>
      <c r="IC186" s="23" t="str">
        <f>IF(SUMIFS('Game Log'!$AA:$AA,'Game Log'!$AB:$AB,$A186,'Game Log'!$Z:$Z,$A$165,'Game Log'!$AC:$AC,'Opp Pos'!IC$166)=0,"X",SUMIFS('Game Log'!$AA:$AA,'Game Log'!$AB:$AB,$A186,'Game Log'!$Z:$Z,$A$165,'Game Log'!$AC:$AC,'Opp Pos'!IC$166))</f>
        <v>X</v>
      </c>
      <c r="ID186" s="23" t="str">
        <f>IF(SUMIFS('Game Log'!$AA:$AA,'Game Log'!$AB:$AB,$A186,'Game Log'!$Z:$Z,$A$165,'Game Log'!$AC:$AC,'Opp Pos'!ID$166)=0,"X",SUMIFS('Game Log'!$AA:$AA,'Game Log'!$AB:$AB,$A186,'Game Log'!$Z:$Z,$A$165,'Game Log'!$AC:$AC,'Opp Pos'!ID$166))</f>
        <v>X</v>
      </c>
      <c r="IE186" s="23" t="str">
        <f>IF(SUMIFS('Game Log'!$AA:$AA,'Game Log'!$AB:$AB,$A186,'Game Log'!$Z:$Z,$A$165,'Game Log'!$AC:$AC,'Opp Pos'!IE$166)=0,"X",SUMIFS('Game Log'!$AA:$AA,'Game Log'!$AB:$AB,$A186,'Game Log'!$Z:$Z,$A$165,'Game Log'!$AC:$AC,'Opp Pos'!IE$166))</f>
        <v>X</v>
      </c>
      <c r="IF186" s="23" t="str">
        <f>IF(SUMIFS('Game Log'!$AA:$AA,'Game Log'!$AB:$AB,$A186,'Game Log'!$Z:$Z,$A$165,'Game Log'!$AC:$AC,'Opp Pos'!IF$166)=0,"X",SUMIFS('Game Log'!$AA:$AA,'Game Log'!$AB:$AB,$A186,'Game Log'!$Z:$Z,$A$165,'Game Log'!$AC:$AC,'Opp Pos'!IF$166))</f>
        <v>X</v>
      </c>
      <c r="IG186" s="23" t="str">
        <f>IF(SUMIFS('Game Log'!$AA:$AA,'Game Log'!$AB:$AB,$A186,'Game Log'!$Z:$Z,$A$165,'Game Log'!$AC:$AC,'Opp Pos'!IG$166)=0,"X",SUMIFS('Game Log'!$AA:$AA,'Game Log'!$AB:$AB,$A186,'Game Log'!$Z:$Z,$A$165,'Game Log'!$AC:$AC,'Opp Pos'!IG$166))</f>
        <v>X</v>
      </c>
      <c r="IH186" s="23" t="str">
        <f>IF(SUMIFS('Game Log'!$AA:$AA,'Game Log'!$AB:$AB,$A186,'Game Log'!$Z:$Z,$A$165,'Game Log'!$AC:$AC,'Opp Pos'!IH$166)=0,"X",SUMIFS('Game Log'!$AA:$AA,'Game Log'!$AB:$AB,$A186,'Game Log'!$Z:$Z,$A$165,'Game Log'!$AC:$AC,'Opp Pos'!IH$166))</f>
        <v>X</v>
      </c>
      <c r="II186" s="23" t="str">
        <f>IF(SUMIFS('Game Log'!$AA:$AA,'Game Log'!$AB:$AB,$A186,'Game Log'!$Z:$Z,$A$165,'Game Log'!$AC:$AC,'Opp Pos'!II$166)=0,"X",SUMIFS('Game Log'!$AA:$AA,'Game Log'!$AB:$AB,$A186,'Game Log'!$Z:$Z,$A$165,'Game Log'!$AC:$AC,'Opp Pos'!II$166))</f>
        <v>X</v>
      </c>
      <c r="IJ186" s="23" t="str">
        <f>IF(SUMIFS('Game Log'!$AA:$AA,'Game Log'!$AB:$AB,$A186,'Game Log'!$Z:$Z,$A$165,'Game Log'!$AC:$AC,'Opp Pos'!IJ$166)=0,"X",SUMIFS('Game Log'!$AA:$AA,'Game Log'!$AB:$AB,$A186,'Game Log'!$Z:$Z,$A$165,'Game Log'!$AC:$AC,'Opp Pos'!IJ$166))</f>
        <v>X</v>
      </c>
      <c r="IK186" s="23" t="str">
        <f>IF(SUMIFS('Game Log'!$AA:$AA,'Game Log'!$AB:$AB,$A186,'Game Log'!$Z:$Z,$A$165,'Game Log'!$AC:$AC,'Opp Pos'!IK$166)=0,"X",SUMIFS('Game Log'!$AA:$AA,'Game Log'!$AB:$AB,$A186,'Game Log'!$Z:$Z,$A$165,'Game Log'!$AC:$AC,'Opp Pos'!IK$166))</f>
        <v>X</v>
      </c>
      <c r="IL186" s="23" t="str">
        <f>IF(SUMIFS('Game Log'!$AA:$AA,'Game Log'!$AB:$AB,$A186,'Game Log'!$Z:$Z,$A$165,'Game Log'!$AC:$AC,'Opp Pos'!IL$166)=0,"X",SUMIFS('Game Log'!$AA:$AA,'Game Log'!$AB:$AB,$A186,'Game Log'!$Z:$Z,$A$165,'Game Log'!$AC:$AC,'Opp Pos'!IL$166))</f>
        <v>X</v>
      </c>
      <c r="IM186" s="23" t="str">
        <f>IF(SUMIFS('Game Log'!$AA:$AA,'Game Log'!$AB:$AB,$A186,'Game Log'!$Z:$Z,$A$165,'Game Log'!$AC:$AC,'Opp Pos'!IM$166)=0,"X",SUMIFS('Game Log'!$AA:$AA,'Game Log'!$AB:$AB,$A186,'Game Log'!$Z:$Z,$A$165,'Game Log'!$AC:$AC,'Opp Pos'!IM$166))</f>
        <v>X</v>
      </c>
      <c r="IN186" s="23" t="str">
        <f>IF(SUMIFS('Game Log'!$AA:$AA,'Game Log'!$AB:$AB,$A186,'Game Log'!$Z:$Z,$A$165,'Game Log'!$AC:$AC,'Opp Pos'!IN$166)=0,"X",SUMIFS('Game Log'!$AA:$AA,'Game Log'!$AB:$AB,$A186,'Game Log'!$Z:$Z,$A$165,'Game Log'!$AC:$AC,'Opp Pos'!IN$166))</f>
        <v>X</v>
      </c>
      <c r="IO186" s="23" t="str">
        <f>IF(SUMIFS('Game Log'!$AA:$AA,'Game Log'!$AB:$AB,$A186,'Game Log'!$Z:$Z,$A$165,'Game Log'!$AC:$AC,'Opp Pos'!IO$166)=0,"X",SUMIFS('Game Log'!$AA:$AA,'Game Log'!$AB:$AB,$A186,'Game Log'!$Z:$Z,$A$165,'Game Log'!$AC:$AC,'Opp Pos'!IO$166))</f>
        <v>X</v>
      </c>
      <c r="IP186" s="23" t="str">
        <f>IF(SUMIFS('Game Log'!$AA:$AA,'Game Log'!$AB:$AB,$A186,'Game Log'!$Z:$Z,$A$165,'Game Log'!$AC:$AC,'Opp Pos'!IP$166)=0,"X",SUMIFS('Game Log'!$AA:$AA,'Game Log'!$AB:$AB,$A186,'Game Log'!$Z:$Z,$A$165,'Game Log'!$AC:$AC,'Opp Pos'!IP$166))</f>
        <v>X</v>
      </c>
      <c r="IQ186" s="23" t="str">
        <f>IF(SUMIFS('Game Log'!$AA:$AA,'Game Log'!$AB:$AB,$A186,'Game Log'!$Z:$Z,$A$165,'Game Log'!$AC:$AC,'Opp Pos'!IQ$166)=0,"X",SUMIFS('Game Log'!$AA:$AA,'Game Log'!$AB:$AB,$A186,'Game Log'!$Z:$Z,$A$165,'Game Log'!$AC:$AC,'Opp Pos'!IQ$166))</f>
        <v>X</v>
      </c>
      <c r="IR186" s="23" t="str">
        <f>IF(SUMIFS('Game Log'!$AA:$AA,'Game Log'!$AB:$AB,$A186,'Game Log'!$Z:$Z,$A$165,'Game Log'!$AC:$AC,'Opp Pos'!IR$166)=0,"X",SUMIFS('Game Log'!$AA:$AA,'Game Log'!$AB:$AB,$A186,'Game Log'!$Z:$Z,$A$165,'Game Log'!$AC:$AC,'Opp Pos'!IR$166))</f>
        <v>X</v>
      </c>
      <c r="IS186" s="23" t="str">
        <f>IF(SUMIFS('Game Log'!$AA:$AA,'Game Log'!$AB:$AB,$A186,'Game Log'!$Z:$Z,$A$165,'Game Log'!$AC:$AC,'Opp Pos'!IS$166)=0,"X",SUMIFS('Game Log'!$AA:$AA,'Game Log'!$AB:$AB,$A186,'Game Log'!$Z:$Z,$A$165,'Game Log'!$AC:$AC,'Opp Pos'!IS$166))</f>
        <v>X</v>
      </c>
      <c r="IT186" s="23" t="str">
        <f>IF(SUMIFS('Game Log'!$AA:$AA,'Game Log'!$AB:$AB,$A186,'Game Log'!$Z:$Z,$A$165,'Game Log'!$AC:$AC,'Opp Pos'!IT$166)=0,"X",SUMIFS('Game Log'!$AA:$AA,'Game Log'!$AB:$AB,$A186,'Game Log'!$Z:$Z,$A$165,'Game Log'!$AC:$AC,'Opp Pos'!IT$166))</f>
        <v>X</v>
      </c>
      <c r="IU186" s="23" t="str">
        <f>IF(SUMIFS('Game Log'!$AA:$AA,'Game Log'!$AB:$AB,$A186,'Game Log'!$Z:$Z,$A$165,'Game Log'!$AC:$AC,'Opp Pos'!IU$166)=0,"X",SUMIFS('Game Log'!$AA:$AA,'Game Log'!$AB:$AB,$A186,'Game Log'!$Z:$Z,$A$165,'Game Log'!$AC:$AC,'Opp Pos'!IU$166))</f>
        <v>X</v>
      </c>
      <c r="IV186" s="23" t="str">
        <f>IF(SUMIFS('Game Log'!$AA:$AA,'Game Log'!$AB:$AB,$A186,'Game Log'!$Z:$Z,$A$165,'Game Log'!$AC:$AC,'Opp Pos'!IV$166)=0,"X",SUMIFS('Game Log'!$AA:$AA,'Game Log'!$AB:$AB,$A186,'Game Log'!$Z:$Z,$A$165,'Game Log'!$AC:$AC,'Opp Pos'!IV$166))</f>
        <v>X</v>
      </c>
      <c r="IW186" s="23" t="str">
        <f>IF(SUMIFS('Game Log'!$AA:$AA,'Game Log'!$AB:$AB,$A186,'Game Log'!$Z:$Z,$A$165,'Game Log'!$AC:$AC,'Opp Pos'!IW$166)=0,"X",SUMIFS('Game Log'!$AA:$AA,'Game Log'!$AB:$AB,$A186,'Game Log'!$Z:$Z,$A$165,'Game Log'!$AC:$AC,'Opp Pos'!IW$166))</f>
        <v>X</v>
      </c>
      <c r="IX186" s="23" t="str">
        <f>IF(SUMIFS('Game Log'!$AA:$AA,'Game Log'!$AB:$AB,$A186,'Game Log'!$Z:$Z,$A$165,'Game Log'!$AC:$AC,'Opp Pos'!IX$166)=0,"X",SUMIFS('Game Log'!$AA:$AA,'Game Log'!$AB:$AB,$A186,'Game Log'!$Z:$Z,$A$165,'Game Log'!$AC:$AC,'Opp Pos'!IX$166))</f>
        <v>X</v>
      </c>
      <c r="IY186" s="23" t="str">
        <f>IF(SUMIFS('Game Log'!$AA:$AA,'Game Log'!$AB:$AB,$A186,'Game Log'!$Z:$Z,$A$165,'Game Log'!$AC:$AC,'Opp Pos'!IY$166)=0,"X",SUMIFS('Game Log'!$AA:$AA,'Game Log'!$AB:$AB,$A186,'Game Log'!$Z:$Z,$A$165,'Game Log'!$AC:$AC,'Opp Pos'!IY$166))</f>
        <v>X</v>
      </c>
      <c r="IZ186" s="23" t="str">
        <f>IF(SUMIFS('Game Log'!$AA:$AA,'Game Log'!$AB:$AB,$A186,'Game Log'!$Z:$Z,$A$165,'Game Log'!$AC:$AC,'Opp Pos'!IZ$166)=0,"X",SUMIFS('Game Log'!$AA:$AA,'Game Log'!$AB:$AB,$A186,'Game Log'!$Z:$Z,$A$165,'Game Log'!$AC:$AC,'Opp Pos'!IZ$166))</f>
        <v>X</v>
      </c>
      <c r="JA186" s="23" t="str">
        <f>IF(SUMIFS('Game Log'!$AA:$AA,'Game Log'!$AB:$AB,$A186,'Game Log'!$Z:$Z,$A$165,'Game Log'!$AC:$AC,'Opp Pos'!JA$166)=0,"X",SUMIFS('Game Log'!$AA:$AA,'Game Log'!$AB:$AB,$A186,'Game Log'!$Z:$Z,$A$165,'Game Log'!$AC:$AC,'Opp Pos'!JA$166))</f>
        <v>X</v>
      </c>
      <c r="JB186" s="23" t="str">
        <f>IF(SUMIFS('Game Log'!$AA:$AA,'Game Log'!$AB:$AB,$A186,'Game Log'!$Z:$Z,$A$165,'Game Log'!$AC:$AC,'Opp Pos'!JB$166)=0,"X",SUMIFS('Game Log'!$AA:$AA,'Game Log'!$AB:$AB,$A186,'Game Log'!$Z:$Z,$A$165,'Game Log'!$AC:$AC,'Opp Pos'!JB$166))</f>
        <v>X</v>
      </c>
      <c r="JC186" s="23" t="str">
        <f>IF(SUMIFS('Game Log'!$AA:$AA,'Game Log'!$AB:$AB,$A186,'Game Log'!$Z:$Z,$A$165,'Game Log'!$AC:$AC,'Opp Pos'!JC$166)=0,"X",SUMIFS('Game Log'!$AA:$AA,'Game Log'!$AB:$AB,$A186,'Game Log'!$Z:$Z,$A$165,'Game Log'!$AC:$AC,'Opp Pos'!JC$166))</f>
        <v>X</v>
      </c>
      <c r="JD186" s="23" t="str">
        <f>IF(SUMIFS('Game Log'!$AA:$AA,'Game Log'!$AB:$AB,$A186,'Game Log'!$Z:$Z,$A$165,'Game Log'!$AC:$AC,'Opp Pos'!JD$166)=0,"X",SUMIFS('Game Log'!$AA:$AA,'Game Log'!$AB:$AB,$A186,'Game Log'!$Z:$Z,$A$165,'Game Log'!$AC:$AC,'Opp Pos'!JD$166))</f>
        <v>X</v>
      </c>
      <c r="JE186" s="23" t="str">
        <f>IF(SUMIFS('Game Log'!$AA:$AA,'Game Log'!$AB:$AB,$A186,'Game Log'!$Z:$Z,$A$165,'Game Log'!$AC:$AC,'Opp Pos'!JE$166)=0,"X",SUMIFS('Game Log'!$AA:$AA,'Game Log'!$AB:$AB,$A186,'Game Log'!$Z:$Z,$A$165,'Game Log'!$AC:$AC,'Opp Pos'!JE$166))</f>
        <v>X</v>
      </c>
      <c r="JF186" s="23" t="str">
        <f>IF(SUMIFS('Game Log'!$AA:$AA,'Game Log'!$AB:$AB,$A186,'Game Log'!$Z:$Z,$A$165,'Game Log'!$AC:$AC,'Opp Pos'!JF$166)=0,"X",SUMIFS('Game Log'!$AA:$AA,'Game Log'!$AB:$AB,$A186,'Game Log'!$Z:$Z,$A$165,'Game Log'!$AC:$AC,'Opp Pos'!JF$166))</f>
        <v>X</v>
      </c>
      <c r="JG186" s="23" t="str">
        <f>IF(SUMIFS('Game Log'!$AA:$AA,'Game Log'!$AB:$AB,$A186,'Game Log'!$Z:$Z,$A$165,'Game Log'!$AC:$AC,'Opp Pos'!JG$166)=0,"X",SUMIFS('Game Log'!$AA:$AA,'Game Log'!$AB:$AB,$A186,'Game Log'!$Z:$Z,$A$165,'Game Log'!$AC:$AC,'Opp Pos'!JG$166))</f>
        <v>X</v>
      </c>
      <c r="JH186" s="23" t="str">
        <f>IF(SUMIFS('Game Log'!$AA:$AA,'Game Log'!$AB:$AB,$A186,'Game Log'!$Z:$Z,$A$165,'Game Log'!$AC:$AC,'Opp Pos'!JH$166)=0,"X",SUMIFS('Game Log'!$AA:$AA,'Game Log'!$AB:$AB,$A186,'Game Log'!$Z:$Z,$A$165,'Game Log'!$AC:$AC,'Opp Pos'!JH$166))</f>
        <v>X</v>
      </c>
      <c r="JI186" s="23" t="str">
        <f>IF(SUMIFS('Game Log'!$AA:$AA,'Game Log'!$AB:$AB,$A186,'Game Log'!$Z:$Z,$A$165,'Game Log'!$AC:$AC,'Opp Pos'!JI$166)=0,"X",SUMIFS('Game Log'!$AA:$AA,'Game Log'!$AB:$AB,$A186,'Game Log'!$Z:$Z,$A$165,'Game Log'!$AC:$AC,'Opp Pos'!JI$166))</f>
        <v>X</v>
      </c>
      <c r="JJ186" s="23" t="str">
        <f>IF(SUMIFS('Game Log'!$AA:$AA,'Game Log'!$AB:$AB,$A186,'Game Log'!$Z:$Z,$A$165,'Game Log'!$AC:$AC,'Opp Pos'!JJ$166)=0,"X",SUMIFS('Game Log'!$AA:$AA,'Game Log'!$AB:$AB,$A186,'Game Log'!$Z:$Z,$A$165,'Game Log'!$AC:$AC,'Opp Pos'!JJ$166))</f>
        <v>X</v>
      </c>
      <c r="JK186" s="23" t="str">
        <f>IF(SUMIFS('Game Log'!$AA:$AA,'Game Log'!$AB:$AB,$A186,'Game Log'!$Z:$Z,$A$165,'Game Log'!$AC:$AC,'Opp Pos'!JK$166)=0,"X",SUMIFS('Game Log'!$AA:$AA,'Game Log'!$AB:$AB,$A186,'Game Log'!$Z:$Z,$A$165,'Game Log'!$AC:$AC,'Opp Pos'!JK$166))</f>
        <v>X</v>
      </c>
      <c r="JL186" s="23" t="str">
        <f>IF(SUMIFS('Game Log'!$AA:$AA,'Game Log'!$AB:$AB,$A186,'Game Log'!$Z:$Z,$A$165,'Game Log'!$AC:$AC,'Opp Pos'!JL$166)=0,"X",SUMIFS('Game Log'!$AA:$AA,'Game Log'!$AB:$AB,$A186,'Game Log'!$Z:$Z,$A$165,'Game Log'!$AC:$AC,'Opp Pos'!JL$166))</f>
        <v>X</v>
      </c>
      <c r="JM186" s="23" t="str">
        <f>IF(SUMIFS('Game Log'!$AA:$AA,'Game Log'!$AB:$AB,$A186,'Game Log'!$Z:$Z,$A$165,'Game Log'!$AC:$AC,'Opp Pos'!JM$166)=0,"X",SUMIFS('Game Log'!$AA:$AA,'Game Log'!$AB:$AB,$A186,'Game Log'!$Z:$Z,$A$165,'Game Log'!$AC:$AC,'Opp Pos'!JM$166))</f>
        <v>X</v>
      </c>
      <c r="JN186" s="23" t="str">
        <f>IF(SUMIFS('Game Log'!$AA:$AA,'Game Log'!$AB:$AB,$A186,'Game Log'!$Z:$Z,$A$165,'Game Log'!$AC:$AC,'Opp Pos'!JN$166)=0,"X",SUMIFS('Game Log'!$AA:$AA,'Game Log'!$AB:$AB,$A186,'Game Log'!$Z:$Z,$A$165,'Game Log'!$AC:$AC,'Opp Pos'!JN$166))</f>
        <v>X</v>
      </c>
      <c r="JO186" s="23" t="str">
        <f>IF(SUMIFS('Game Log'!$AA:$AA,'Game Log'!$AB:$AB,$A186,'Game Log'!$Z:$Z,$A$165,'Game Log'!$AC:$AC,'Opp Pos'!JO$166)=0,"X",SUMIFS('Game Log'!$AA:$AA,'Game Log'!$AB:$AB,$A186,'Game Log'!$Z:$Z,$A$165,'Game Log'!$AC:$AC,'Opp Pos'!JO$166))</f>
        <v>X</v>
      </c>
      <c r="JP186" s="23" t="str">
        <f>IF(SUMIFS('Game Log'!$AA:$AA,'Game Log'!$AB:$AB,$A186,'Game Log'!$Z:$Z,$A$165,'Game Log'!$AC:$AC,'Opp Pos'!JP$166)=0,"X",SUMIFS('Game Log'!$AA:$AA,'Game Log'!$AB:$AB,$A186,'Game Log'!$Z:$Z,$A$165,'Game Log'!$AC:$AC,'Opp Pos'!JP$166))</f>
        <v>X</v>
      </c>
      <c r="JQ186" s="23" t="str">
        <f>IF(SUMIFS('Game Log'!$AA:$AA,'Game Log'!$AB:$AB,$A186,'Game Log'!$Z:$Z,$A$165,'Game Log'!$AC:$AC,'Opp Pos'!JQ$166)=0,"X",SUMIFS('Game Log'!$AA:$AA,'Game Log'!$AB:$AB,$A186,'Game Log'!$Z:$Z,$A$165,'Game Log'!$AC:$AC,'Opp Pos'!JQ$166))</f>
        <v>X</v>
      </c>
      <c r="JR186" s="23" t="str">
        <f>IF(SUMIFS('Game Log'!$AA:$AA,'Game Log'!$AB:$AB,$A186,'Game Log'!$Z:$Z,$A$165,'Game Log'!$AC:$AC,'Opp Pos'!JR$166)=0,"X",SUMIFS('Game Log'!$AA:$AA,'Game Log'!$AB:$AB,$A186,'Game Log'!$Z:$Z,$A$165,'Game Log'!$AC:$AC,'Opp Pos'!JR$166))</f>
        <v>X</v>
      </c>
      <c r="JS186" s="23" t="str">
        <f>IF(SUMIFS('Game Log'!$AA:$AA,'Game Log'!$AB:$AB,$A186,'Game Log'!$Z:$Z,$A$165,'Game Log'!$AC:$AC,'Opp Pos'!JS$166)=0,"X",SUMIFS('Game Log'!$AA:$AA,'Game Log'!$AB:$AB,$A186,'Game Log'!$Z:$Z,$A$165,'Game Log'!$AC:$AC,'Opp Pos'!JS$166))</f>
        <v>X</v>
      </c>
      <c r="JT186" s="23" t="str">
        <f>IF(SUMIFS('Game Log'!$AA:$AA,'Game Log'!$AB:$AB,$A186,'Game Log'!$Z:$Z,$A$165,'Game Log'!$AC:$AC,'Opp Pos'!JT$166)=0,"X",SUMIFS('Game Log'!$AA:$AA,'Game Log'!$AB:$AB,$A186,'Game Log'!$Z:$Z,$A$165,'Game Log'!$AC:$AC,'Opp Pos'!JT$166))</f>
        <v>X</v>
      </c>
      <c r="JU186" s="23" t="str">
        <f>IF(SUMIFS('Game Log'!$AA:$AA,'Game Log'!$AB:$AB,$A186,'Game Log'!$Z:$Z,$A$165,'Game Log'!$AC:$AC,'Opp Pos'!JU$166)=0,"X",SUMIFS('Game Log'!$AA:$AA,'Game Log'!$AB:$AB,$A186,'Game Log'!$Z:$Z,$A$165,'Game Log'!$AC:$AC,'Opp Pos'!JU$166))</f>
        <v>X</v>
      </c>
      <c r="JV186" s="23">
        <f t="shared" si="18"/>
        <v>71</v>
      </c>
      <c r="JW186" s="23">
        <f t="shared" si="19"/>
        <v>2740.3999999999996</v>
      </c>
      <c r="JX186" s="23">
        <f t="shared" si="20"/>
        <v>38.597183098591543</v>
      </c>
      <c r="JY186" s="104"/>
    </row>
    <row r="187" spans="1:285" hidden="1" x14ac:dyDescent="0.25">
      <c r="A187" s="131" t="s">
        <v>29</v>
      </c>
      <c r="B187" s="23" t="str">
        <f>IF(SUMIFS('Game Log'!$AA:$AA,'Game Log'!$AB:$AB,$A187,'Game Log'!$Z:$Z,$A$165,'Game Log'!$AC:$AC,'Opp Pos'!B$166)=0,"X",SUMIFS('Game Log'!$AA:$AA,'Game Log'!$AB:$AB,$A187,'Game Log'!$Z:$Z,$A$165,'Game Log'!$AC:$AC,'Opp Pos'!B$166))</f>
        <v>X</v>
      </c>
      <c r="C187" s="23" t="str">
        <f>IF(SUMIFS('Game Log'!$AA:$AA,'Game Log'!$AB:$AB,$A187,'Game Log'!$Z:$Z,$A$165,'Game Log'!$AC:$AC,'Opp Pos'!C$166)=0,"X",SUMIFS('Game Log'!$AA:$AA,'Game Log'!$AB:$AB,$A187,'Game Log'!$Z:$Z,$A$165,'Game Log'!$AC:$AC,'Opp Pos'!C$166))</f>
        <v>X</v>
      </c>
      <c r="D187" s="23">
        <f>IF(SUMIFS('Game Log'!$AA:$AA,'Game Log'!$AB:$AB,$A187,'Game Log'!$Z:$Z,$A$165,'Game Log'!$AC:$AC,'Opp Pos'!D$166)=0,"X",SUMIFS('Game Log'!$AA:$AA,'Game Log'!$AB:$AB,$A187,'Game Log'!$Z:$Z,$A$165,'Game Log'!$AC:$AC,'Opp Pos'!D$166))</f>
        <v>47.9</v>
      </c>
      <c r="E187" s="23" t="str">
        <f>IF(SUMIFS('Game Log'!$AA:$AA,'Game Log'!$AB:$AB,$A187,'Game Log'!$Z:$Z,$A$165,'Game Log'!$AC:$AC,'Opp Pos'!E$166)=0,"X",SUMIFS('Game Log'!$AA:$AA,'Game Log'!$AB:$AB,$A187,'Game Log'!$Z:$Z,$A$165,'Game Log'!$AC:$AC,'Opp Pos'!E$166))</f>
        <v>X</v>
      </c>
      <c r="F187" s="23">
        <f>IF(SUMIFS('Game Log'!$AA:$AA,'Game Log'!$AB:$AB,$A187,'Game Log'!$Z:$Z,$A$165,'Game Log'!$AC:$AC,'Opp Pos'!F$166)=0,"X",SUMIFS('Game Log'!$AA:$AA,'Game Log'!$AB:$AB,$A187,'Game Log'!$Z:$Z,$A$165,'Game Log'!$AC:$AC,'Opp Pos'!F$166))</f>
        <v>36.6</v>
      </c>
      <c r="G187" s="23">
        <f>IF(SUMIFS('Game Log'!$AA:$AA,'Game Log'!$AB:$AB,$A187,'Game Log'!$Z:$Z,$A$165,'Game Log'!$AC:$AC,'Opp Pos'!G$166)=0,"X",SUMIFS('Game Log'!$AA:$AA,'Game Log'!$AB:$AB,$A187,'Game Log'!$Z:$Z,$A$165,'Game Log'!$AC:$AC,'Opp Pos'!G$166))</f>
        <v>53</v>
      </c>
      <c r="H187" s="23" t="str">
        <f>IF(SUMIFS('Game Log'!$AA:$AA,'Game Log'!$AB:$AB,$A187,'Game Log'!$Z:$Z,$A$165,'Game Log'!$AC:$AC,'Opp Pos'!H$166)=0,"X",SUMIFS('Game Log'!$AA:$AA,'Game Log'!$AB:$AB,$A187,'Game Log'!$Z:$Z,$A$165,'Game Log'!$AC:$AC,'Opp Pos'!H$166))</f>
        <v>X</v>
      </c>
      <c r="I187" s="23" t="str">
        <f>IF(SUMIFS('Game Log'!$AA:$AA,'Game Log'!$AB:$AB,$A187,'Game Log'!$Z:$Z,$A$165,'Game Log'!$AC:$AC,'Opp Pos'!I$166)=0,"X",SUMIFS('Game Log'!$AA:$AA,'Game Log'!$AB:$AB,$A187,'Game Log'!$Z:$Z,$A$165,'Game Log'!$AC:$AC,'Opp Pos'!I$166))</f>
        <v>X</v>
      </c>
      <c r="J187" s="23">
        <f>IF(SUMIFS('Game Log'!$AA:$AA,'Game Log'!$AB:$AB,$A187,'Game Log'!$Z:$Z,$A$165,'Game Log'!$AC:$AC,'Opp Pos'!J$166)=0,"X",SUMIFS('Game Log'!$AA:$AA,'Game Log'!$AB:$AB,$A187,'Game Log'!$Z:$Z,$A$165,'Game Log'!$AC:$AC,'Opp Pos'!J$166))</f>
        <v>22.599999999999998</v>
      </c>
      <c r="K187" s="23" t="str">
        <f>IF(SUMIFS('Game Log'!$AA:$AA,'Game Log'!$AB:$AB,$A187,'Game Log'!$Z:$Z,$A$165,'Game Log'!$AC:$AC,'Opp Pos'!K$166)=0,"X",SUMIFS('Game Log'!$AA:$AA,'Game Log'!$AB:$AB,$A187,'Game Log'!$Z:$Z,$A$165,'Game Log'!$AC:$AC,'Opp Pos'!K$166))</f>
        <v>X</v>
      </c>
      <c r="L187" s="23">
        <f>IF(SUMIFS('Game Log'!$AA:$AA,'Game Log'!$AB:$AB,$A187,'Game Log'!$Z:$Z,$A$165,'Game Log'!$AC:$AC,'Opp Pos'!L$166)=0,"X",SUMIFS('Game Log'!$AA:$AA,'Game Log'!$AB:$AB,$A187,'Game Log'!$Z:$Z,$A$165,'Game Log'!$AC:$AC,'Opp Pos'!L$166))</f>
        <v>75.2</v>
      </c>
      <c r="M187" s="23">
        <f>IF(SUMIFS('Game Log'!$AA:$AA,'Game Log'!$AB:$AB,$A187,'Game Log'!$Z:$Z,$A$165,'Game Log'!$AC:$AC,'Opp Pos'!M$166)=0,"X",SUMIFS('Game Log'!$AA:$AA,'Game Log'!$AB:$AB,$A187,'Game Log'!$Z:$Z,$A$165,'Game Log'!$AC:$AC,'Opp Pos'!M$166))</f>
        <v>21.6</v>
      </c>
      <c r="N187" s="23" t="str">
        <f>IF(SUMIFS('Game Log'!$AA:$AA,'Game Log'!$AB:$AB,$A187,'Game Log'!$Z:$Z,$A$165,'Game Log'!$AC:$AC,'Opp Pos'!N$166)=0,"X",SUMIFS('Game Log'!$AA:$AA,'Game Log'!$AB:$AB,$A187,'Game Log'!$Z:$Z,$A$165,'Game Log'!$AC:$AC,'Opp Pos'!N$166))</f>
        <v>X</v>
      </c>
      <c r="O187" s="23" t="str">
        <f>IF(SUMIFS('Game Log'!$AA:$AA,'Game Log'!$AB:$AB,$A187,'Game Log'!$Z:$Z,$A$165,'Game Log'!$AC:$AC,'Opp Pos'!O$166)=0,"X",SUMIFS('Game Log'!$AA:$AA,'Game Log'!$AB:$AB,$A187,'Game Log'!$Z:$Z,$A$165,'Game Log'!$AC:$AC,'Opp Pos'!O$166))</f>
        <v>X</v>
      </c>
      <c r="P187" s="23" t="str">
        <f>IF(SUMIFS('Game Log'!$AA:$AA,'Game Log'!$AB:$AB,$A187,'Game Log'!$Z:$Z,$A$165,'Game Log'!$AC:$AC,'Opp Pos'!P$166)=0,"X",SUMIFS('Game Log'!$AA:$AA,'Game Log'!$AB:$AB,$A187,'Game Log'!$Z:$Z,$A$165,'Game Log'!$AC:$AC,'Opp Pos'!P$166))</f>
        <v>X</v>
      </c>
      <c r="Q187" s="23" t="str">
        <f>IF(SUMIFS('Game Log'!$AA:$AA,'Game Log'!$AB:$AB,$A187,'Game Log'!$Z:$Z,$A$165,'Game Log'!$AC:$AC,'Opp Pos'!Q$166)=0,"X",SUMIFS('Game Log'!$AA:$AA,'Game Log'!$AB:$AB,$A187,'Game Log'!$Z:$Z,$A$165,'Game Log'!$AC:$AC,'Opp Pos'!Q$166))</f>
        <v>X</v>
      </c>
      <c r="R187" s="23" t="str">
        <f>IF(SUMIFS('Game Log'!$AA:$AA,'Game Log'!$AB:$AB,$A187,'Game Log'!$Z:$Z,$A$165,'Game Log'!$AC:$AC,'Opp Pos'!R$166)=0,"X",SUMIFS('Game Log'!$AA:$AA,'Game Log'!$AB:$AB,$A187,'Game Log'!$Z:$Z,$A$165,'Game Log'!$AC:$AC,'Opp Pos'!R$166))</f>
        <v>X</v>
      </c>
      <c r="S187" s="23">
        <f>IF(SUMIFS('Game Log'!$AA:$AA,'Game Log'!$AB:$AB,$A187,'Game Log'!$Z:$Z,$A$165,'Game Log'!$AC:$AC,'Opp Pos'!S$166)=0,"X",SUMIFS('Game Log'!$AA:$AA,'Game Log'!$AB:$AB,$A187,'Game Log'!$Z:$Z,$A$165,'Game Log'!$AC:$AC,'Opp Pos'!S$166))</f>
        <v>48.8</v>
      </c>
      <c r="T187" s="23" t="str">
        <f>IF(SUMIFS('Game Log'!$AA:$AA,'Game Log'!$AB:$AB,$A187,'Game Log'!$Z:$Z,$A$165,'Game Log'!$AC:$AC,'Opp Pos'!T$166)=0,"X",SUMIFS('Game Log'!$AA:$AA,'Game Log'!$AB:$AB,$A187,'Game Log'!$Z:$Z,$A$165,'Game Log'!$AC:$AC,'Opp Pos'!T$166))</f>
        <v>X</v>
      </c>
      <c r="U187" s="23">
        <f>IF(SUMIFS('Game Log'!$AA:$AA,'Game Log'!$AB:$AB,$A187,'Game Log'!$Z:$Z,$A$165,'Game Log'!$AC:$AC,'Opp Pos'!U$166)=0,"X",SUMIFS('Game Log'!$AA:$AA,'Game Log'!$AB:$AB,$A187,'Game Log'!$Z:$Z,$A$165,'Game Log'!$AC:$AC,'Opp Pos'!U$166))</f>
        <v>49.1</v>
      </c>
      <c r="V187" s="23" t="str">
        <f>IF(SUMIFS('Game Log'!$AA:$AA,'Game Log'!$AB:$AB,$A187,'Game Log'!$Z:$Z,$A$165,'Game Log'!$AC:$AC,'Opp Pos'!V$166)=0,"X",SUMIFS('Game Log'!$AA:$AA,'Game Log'!$AB:$AB,$A187,'Game Log'!$Z:$Z,$A$165,'Game Log'!$AC:$AC,'Opp Pos'!V$166))</f>
        <v>X</v>
      </c>
      <c r="W187" s="23">
        <f>IF(SUMIFS('Game Log'!$AA:$AA,'Game Log'!$AB:$AB,$A187,'Game Log'!$Z:$Z,$A$165,'Game Log'!$AC:$AC,'Opp Pos'!W$166)=0,"X",SUMIFS('Game Log'!$AA:$AA,'Game Log'!$AB:$AB,$A187,'Game Log'!$Z:$Z,$A$165,'Game Log'!$AC:$AC,'Opp Pos'!W$166))</f>
        <v>28.6</v>
      </c>
      <c r="X187" s="23" t="str">
        <f>IF(SUMIFS('Game Log'!$AA:$AA,'Game Log'!$AB:$AB,$A187,'Game Log'!$Z:$Z,$A$165,'Game Log'!$AC:$AC,'Opp Pos'!X$166)=0,"X",SUMIFS('Game Log'!$AA:$AA,'Game Log'!$AB:$AB,$A187,'Game Log'!$Z:$Z,$A$165,'Game Log'!$AC:$AC,'Opp Pos'!X$166))</f>
        <v>X</v>
      </c>
      <c r="Y187" s="23">
        <f>IF(SUMIFS('Game Log'!$AA:$AA,'Game Log'!$AB:$AB,$A187,'Game Log'!$Z:$Z,$A$165,'Game Log'!$AC:$AC,'Opp Pos'!Y$166)=0,"X",SUMIFS('Game Log'!$AA:$AA,'Game Log'!$AB:$AB,$A187,'Game Log'!$Z:$Z,$A$165,'Game Log'!$AC:$AC,'Opp Pos'!Y$166))</f>
        <v>57</v>
      </c>
      <c r="Z187" s="23">
        <f>IF(SUMIFS('Game Log'!$AA:$AA,'Game Log'!$AB:$AB,$A187,'Game Log'!$Z:$Z,$A$165,'Game Log'!$AC:$AC,'Opp Pos'!Z$166)=0,"X",SUMIFS('Game Log'!$AA:$AA,'Game Log'!$AB:$AB,$A187,'Game Log'!$Z:$Z,$A$165,'Game Log'!$AC:$AC,'Opp Pos'!Z$166))</f>
        <v>50</v>
      </c>
      <c r="AA187" s="23" t="str">
        <f>IF(SUMIFS('Game Log'!$AA:$AA,'Game Log'!$AB:$AB,$A187,'Game Log'!$Z:$Z,$A$165,'Game Log'!$AC:$AC,'Opp Pos'!AA$166)=0,"X",SUMIFS('Game Log'!$AA:$AA,'Game Log'!$AB:$AB,$A187,'Game Log'!$Z:$Z,$A$165,'Game Log'!$AC:$AC,'Opp Pos'!AA$166))</f>
        <v>X</v>
      </c>
      <c r="AB187" s="23">
        <f>IF(SUMIFS('Game Log'!$AA:$AA,'Game Log'!$AB:$AB,$A187,'Game Log'!$Z:$Z,$A$165,'Game Log'!$AC:$AC,'Opp Pos'!AB$166)=0,"X",SUMIFS('Game Log'!$AA:$AA,'Game Log'!$AB:$AB,$A187,'Game Log'!$Z:$Z,$A$165,'Game Log'!$AC:$AC,'Opp Pos'!AB$166))</f>
        <v>22.9</v>
      </c>
      <c r="AC187" s="23" t="str">
        <f>IF(SUMIFS('Game Log'!$AA:$AA,'Game Log'!$AB:$AB,$A187,'Game Log'!$Z:$Z,$A$165,'Game Log'!$AC:$AC,'Opp Pos'!AC$166)=0,"X",SUMIFS('Game Log'!$AA:$AA,'Game Log'!$AB:$AB,$A187,'Game Log'!$Z:$Z,$A$165,'Game Log'!$AC:$AC,'Opp Pos'!AC$166))</f>
        <v>X</v>
      </c>
      <c r="AD187" s="23" t="str">
        <f>IF(SUMIFS('Game Log'!$AA:$AA,'Game Log'!$AB:$AB,$A187,'Game Log'!$Z:$Z,$A$165,'Game Log'!$AC:$AC,'Opp Pos'!AD$166)=0,"X",SUMIFS('Game Log'!$AA:$AA,'Game Log'!$AB:$AB,$A187,'Game Log'!$Z:$Z,$A$165,'Game Log'!$AC:$AC,'Opp Pos'!AD$166))</f>
        <v>X</v>
      </c>
      <c r="AE187" s="23">
        <f>IF(SUMIFS('Game Log'!$AA:$AA,'Game Log'!$AB:$AB,$A187,'Game Log'!$Z:$Z,$A$165,'Game Log'!$AC:$AC,'Opp Pos'!AE$166)=0,"X",SUMIFS('Game Log'!$AA:$AA,'Game Log'!$AB:$AB,$A187,'Game Log'!$Z:$Z,$A$165,'Game Log'!$AC:$AC,'Opp Pos'!AE$166))</f>
        <v>9.9</v>
      </c>
      <c r="AF187" s="23" t="str">
        <f>IF(SUMIFS('Game Log'!$AA:$AA,'Game Log'!$AB:$AB,$A187,'Game Log'!$Z:$Z,$A$165,'Game Log'!$AC:$AC,'Opp Pos'!AF$166)=0,"X",SUMIFS('Game Log'!$AA:$AA,'Game Log'!$AB:$AB,$A187,'Game Log'!$Z:$Z,$A$165,'Game Log'!$AC:$AC,'Opp Pos'!AF$166))</f>
        <v>X</v>
      </c>
      <c r="AG187" s="23" t="str">
        <f>IF(SUMIFS('Game Log'!$AA:$AA,'Game Log'!$AB:$AB,$A187,'Game Log'!$Z:$Z,$A$165,'Game Log'!$AC:$AC,'Opp Pos'!AG$166)=0,"X",SUMIFS('Game Log'!$AA:$AA,'Game Log'!$AB:$AB,$A187,'Game Log'!$Z:$Z,$A$165,'Game Log'!$AC:$AC,'Opp Pos'!AG$166))</f>
        <v>X</v>
      </c>
      <c r="AH187" s="23" t="str">
        <f>IF(SUMIFS('Game Log'!$AA:$AA,'Game Log'!$AB:$AB,$A187,'Game Log'!$Z:$Z,$A$165,'Game Log'!$AC:$AC,'Opp Pos'!AH$166)=0,"X",SUMIFS('Game Log'!$AA:$AA,'Game Log'!$AB:$AB,$A187,'Game Log'!$Z:$Z,$A$165,'Game Log'!$AC:$AC,'Opp Pos'!AH$166))</f>
        <v>X</v>
      </c>
      <c r="AI187" s="23" t="str">
        <f>IF(SUMIFS('Game Log'!$AA:$AA,'Game Log'!$AB:$AB,$A187,'Game Log'!$Z:$Z,$A$165,'Game Log'!$AC:$AC,'Opp Pos'!AI$166)=0,"X",SUMIFS('Game Log'!$AA:$AA,'Game Log'!$AB:$AB,$A187,'Game Log'!$Z:$Z,$A$165,'Game Log'!$AC:$AC,'Opp Pos'!AI$166))</f>
        <v>X</v>
      </c>
      <c r="AJ187" s="23" t="str">
        <f>IF(SUMIFS('Game Log'!$AA:$AA,'Game Log'!$AB:$AB,$A187,'Game Log'!$Z:$Z,$A$165,'Game Log'!$AC:$AC,'Opp Pos'!AJ$166)=0,"X",SUMIFS('Game Log'!$AA:$AA,'Game Log'!$AB:$AB,$A187,'Game Log'!$Z:$Z,$A$165,'Game Log'!$AC:$AC,'Opp Pos'!AJ$166))</f>
        <v>X</v>
      </c>
      <c r="AK187" s="23" t="str">
        <f>IF(SUMIFS('Game Log'!$AA:$AA,'Game Log'!$AB:$AB,$A187,'Game Log'!$Z:$Z,$A$165,'Game Log'!$AC:$AC,'Opp Pos'!AK$166)=0,"X",SUMIFS('Game Log'!$AA:$AA,'Game Log'!$AB:$AB,$A187,'Game Log'!$Z:$Z,$A$165,'Game Log'!$AC:$AC,'Opp Pos'!AK$166))</f>
        <v>X</v>
      </c>
      <c r="AL187" s="23">
        <f>IF(SUMIFS('Game Log'!$AA:$AA,'Game Log'!$AB:$AB,$A187,'Game Log'!$Z:$Z,$A$165,'Game Log'!$AC:$AC,'Opp Pos'!AL$166)=0,"X",SUMIFS('Game Log'!$AA:$AA,'Game Log'!$AB:$AB,$A187,'Game Log'!$Z:$Z,$A$165,'Game Log'!$AC:$AC,'Opp Pos'!AL$166))</f>
        <v>14.8</v>
      </c>
      <c r="AM187" s="23" t="str">
        <f>IF(SUMIFS('Game Log'!$AA:$AA,'Game Log'!$AB:$AB,$A187,'Game Log'!$Z:$Z,$A$165,'Game Log'!$AC:$AC,'Opp Pos'!AM$166)=0,"X",SUMIFS('Game Log'!$AA:$AA,'Game Log'!$AB:$AB,$A187,'Game Log'!$Z:$Z,$A$165,'Game Log'!$AC:$AC,'Opp Pos'!AM$166))</f>
        <v>X</v>
      </c>
      <c r="AN187" s="23">
        <f>IF(SUMIFS('Game Log'!$AA:$AA,'Game Log'!$AB:$AB,$A187,'Game Log'!$Z:$Z,$A$165,'Game Log'!$AC:$AC,'Opp Pos'!AN$166)=0,"X",SUMIFS('Game Log'!$AA:$AA,'Game Log'!$AB:$AB,$A187,'Game Log'!$Z:$Z,$A$165,'Game Log'!$AC:$AC,'Opp Pos'!AN$166))</f>
        <v>38.299999999999997</v>
      </c>
      <c r="AO187" s="23">
        <f>IF(SUMIFS('Game Log'!$AA:$AA,'Game Log'!$AB:$AB,$A187,'Game Log'!$Z:$Z,$A$165,'Game Log'!$AC:$AC,'Opp Pos'!AO$166)=0,"X",SUMIFS('Game Log'!$AA:$AA,'Game Log'!$AB:$AB,$A187,'Game Log'!$Z:$Z,$A$165,'Game Log'!$AC:$AC,'Opp Pos'!AO$166))</f>
        <v>32.700000000000003</v>
      </c>
      <c r="AP187" s="23" t="str">
        <f>IF(SUMIFS('Game Log'!$AA:$AA,'Game Log'!$AB:$AB,$A187,'Game Log'!$Z:$Z,$A$165,'Game Log'!$AC:$AC,'Opp Pos'!AP$166)=0,"X",SUMIFS('Game Log'!$AA:$AA,'Game Log'!$AB:$AB,$A187,'Game Log'!$Z:$Z,$A$165,'Game Log'!$AC:$AC,'Opp Pos'!AP$166))</f>
        <v>X</v>
      </c>
      <c r="AQ187" s="23" t="str">
        <f>IF(SUMIFS('Game Log'!$AA:$AA,'Game Log'!$AB:$AB,$A187,'Game Log'!$Z:$Z,$A$165,'Game Log'!$AC:$AC,'Opp Pos'!AQ$166)=0,"X",SUMIFS('Game Log'!$AA:$AA,'Game Log'!$AB:$AB,$A187,'Game Log'!$Z:$Z,$A$165,'Game Log'!$AC:$AC,'Opp Pos'!AQ$166))</f>
        <v>X</v>
      </c>
      <c r="AR187" s="23" t="str">
        <f>IF(SUMIFS('Game Log'!$AA:$AA,'Game Log'!$AB:$AB,$A187,'Game Log'!$Z:$Z,$A$165,'Game Log'!$AC:$AC,'Opp Pos'!AR$166)=0,"X",SUMIFS('Game Log'!$AA:$AA,'Game Log'!$AB:$AB,$A187,'Game Log'!$Z:$Z,$A$165,'Game Log'!$AC:$AC,'Opp Pos'!AR$166))</f>
        <v>X</v>
      </c>
      <c r="AS187" s="23">
        <f>IF(SUMIFS('Game Log'!$AA:$AA,'Game Log'!$AB:$AB,$A187,'Game Log'!$Z:$Z,$A$165,'Game Log'!$AC:$AC,'Opp Pos'!AS$166)=0,"X",SUMIFS('Game Log'!$AA:$AA,'Game Log'!$AB:$AB,$A187,'Game Log'!$Z:$Z,$A$165,'Game Log'!$AC:$AC,'Opp Pos'!AS$166))</f>
        <v>48.2</v>
      </c>
      <c r="AT187" s="23" t="str">
        <f>IF(SUMIFS('Game Log'!$AA:$AA,'Game Log'!$AB:$AB,$A187,'Game Log'!$Z:$Z,$A$165,'Game Log'!$AC:$AC,'Opp Pos'!AT$166)=0,"X",SUMIFS('Game Log'!$AA:$AA,'Game Log'!$AB:$AB,$A187,'Game Log'!$Z:$Z,$A$165,'Game Log'!$AC:$AC,'Opp Pos'!AT$166))</f>
        <v>X</v>
      </c>
      <c r="AU187" s="23">
        <f>IF(SUMIFS('Game Log'!$AA:$AA,'Game Log'!$AB:$AB,$A187,'Game Log'!$Z:$Z,$A$165,'Game Log'!$AC:$AC,'Opp Pos'!AU$166)=0,"X",SUMIFS('Game Log'!$AA:$AA,'Game Log'!$AB:$AB,$A187,'Game Log'!$Z:$Z,$A$165,'Game Log'!$AC:$AC,'Opp Pos'!AU$166))</f>
        <v>55.4</v>
      </c>
      <c r="AV187" s="23" t="str">
        <f>IF(SUMIFS('Game Log'!$AA:$AA,'Game Log'!$AB:$AB,$A187,'Game Log'!$Z:$Z,$A$165,'Game Log'!$AC:$AC,'Opp Pos'!AV$166)=0,"X",SUMIFS('Game Log'!$AA:$AA,'Game Log'!$AB:$AB,$A187,'Game Log'!$Z:$Z,$A$165,'Game Log'!$AC:$AC,'Opp Pos'!AV$166))</f>
        <v>X</v>
      </c>
      <c r="AW187" s="23" t="str">
        <f>IF(SUMIFS('Game Log'!$AA:$AA,'Game Log'!$AB:$AB,$A187,'Game Log'!$Z:$Z,$A$165,'Game Log'!$AC:$AC,'Opp Pos'!AW$166)=0,"X",SUMIFS('Game Log'!$AA:$AA,'Game Log'!$AB:$AB,$A187,'Game Log'!$Z:$Z,$A$165,'Game Log'!$AC:$AC,'Opp Pos'!AW$166))</f>
        <v>X</v>
      </c>
      <c r="AX187" s="23" t="str">
        <f>IF(SUMIFS('Game Log'!$AA:$AA,'Game Log'!$AB:$AB,$A187,'Game Log'!$Z:$Z,$A$165,'Game Log'!$AC:$AC,'Opp Pos'!AX$166)=0,"X",SUMIFS('Game Log'!$AA:$AA,'Game Log'!$AB:$AB,$A187,'Game Log'!$Z:$Z,$A$165,'Game Log'!$AC:$AC,'Opp Pos'!AX$166))</f>
        <v>X</v>
      </c>
      <c r="AY187" s="23">
        <f>IF(SUMIFS('Game Log'!$AA:$AA,'Game Log'!$AB:$AB,$A187,'Game Log'!$Z:$Z,$A$165,'Game Log'!$AC:$AC,'Opp Pos'!AY$166)=0,"X",SUMIFS('Game Log'!$AA:$AA,'Game Log'!$AB:$AB,$A187,'Game Log'!$Z:$Z,$A$165,'Game Log'!$AC:$AC,'Opp Pos'!AY$166))</f>
        <v>17.2</v>
      </c>
      <c r="AZ187" s="23" t="str">
        <f>IF(SUMIFS('Game Log'!$AA:$AA,'Game Log'!$AB:$AB,$A187,'Game Log'!$Z:$Z,$A$165,'Game Log'!$AC:$AC,'Opp Pos'!AZ$166)=0,"X",SUMIFS('Game Log'!$AA:$AA,'Game Log'!$AB:$AB,$A187,'Game Log'!$Z:$Z,$A$165,'Game Log'!$AC:$AC,'Opp Pos'!AZ$166))</f>
        <v>X</v>
      </c>
      <c r="BA187" s="23">
        <f>IF(SUMIFS('Game Log'!$AA:$AA,'Game Log'!$AB:$AB,$A187,'Game Log'!$Z:$Z,$A$165,'Game Log'!$AC:$AC,'Opp Pos'!BA$166)=0,"X",SUMIFS('Game Log'!$AA:$AA,'Game Log'!$AB:$AB,$A187,'Game Log'!$Z:$Z,$A$165,'Game Log'!$AC:$AC,'Opp Pos'!BA$166))</f>
        <v>41.800000000000004</v>
      </c>
      <c r="BB187" s="23" t="str">
        <f>IF(SUMIFS('Game Log'!$AA:$AA,'Game Log'!$AB:$AB,$A187,'Game Log'!$Z:$Z,$A$165,'Game Log'!$AC:$AC,'Opp Pos'!BB$166)=0,"X",SUMIFS('Game Log'!$AA:$AA,'Game Log'!$AB:$AB,$A187,'Game Log'!$Z:$Z,$A$165,'Game Log'!$AC:$AC,'Opp Pos'!BB$166))</f>
        <v>X</v>
      </c>
      <c r="BC187" s="23">
        <f>IF(SUMIFS('Game Log'!$AA:$AA,'Game Log'!$AB:$AB,$A187,'Game Log'!$Z:$Z,$A$165,'Game Log'!$AC:$AC,'Opp Pos'!BC$166)=0,"X",SUMIFS('Game Log'!$AA:$AA,'Game Log'!$AB:$AB,$A187,'Game Log'!$Z:$Z,$A$165,'Game Log'!$AC:$AC,'Opp Pos'!BC$166))</f>
        <v>49.5</v>
      </c>
      <c r="BD187" s="23" t="str">
        <f>IF(SUMIFS('Game Log'!$AA:$AA,'Game Log'!$AB:$AB,$A187,'Game Log'!$Z:$Z,$A$165,'Game Log'!$AC:$AC,'Opp Pos'!BD$166)=0,"X",SUMIFS('Game Log'!$AA:$AA,'Game Log'!$AB:$AB,$A187,'Game Log'!$Z:$Z,$A$165,'Game Log'!$AC:$AC,'Opp Pos'!BD$166))</f>
        <v>X</v>
      </c>
      <c r="BE187" s="23">
        <f>IF(SUMIFS('Game Log'!$AA:$AA,'Game Log'!$AB:$AB,$A187,'Game Log'!$Z:$Z,$A$165,'Game Log'!$AC:$AC,'Opp Pos'!BE$166)=0,"X",SUMIFS('Game Log'!$AA:$AA,'Game Log'!$AB:$AB,$A187,'Game Log'!$Z:$Z,$A$165,'Game Log'!$AC:$AC,'Opp Pos'!BE$166))</f>
        <v>37.9</v>
      </c>
      <c r="BF187" s="23" t="str">
        <f>IF(SUMIFS('Game Log'!$AA:$AA,'Game Log'!$AB:$AB,$A187,'Game Log'!$Z:$Z,$A$165,'Game Log'!$AC:$AC,'Opp Pos'!BF$166)=0,"X",SUMIFS('Game Log'!$AA:$AA,'Game Log'!$AB:$AB,$A187,'Game Log'!$Z:$Z,$A$165,'Game Log'!$AC:$AC,'Opp Pos'!BF$166))</f>
        <v>X</v>
      </c>
      <c r="BG187" s="23" t="str">
        <f>IF(SUMIFS('Game Log'!$AA:$AA,'Game Log'!$AB:$AB,$A187,'Game Log'!$Z:$Z,$A$165,'Game Log'!$AC:$AC,'Opp Pos'!BG$166)=0,"X",SUMIFS('Game Log'!$AA:$AA,'Game Log'!$AB:$AB,$A187,'Game Log'!$Z:$Z,$A$165,'Game Log'!$AC:$AC,'Opp Pos'!BG$166))</f>
        <v>X</v>
      </c>
      <c r="BH187" s="23" t="str">
        <f>IF(SUMIFS('Game Log'!$AA:$AA,'Game Log'!$AB:$AB,$A187,'Game Log'!$Z:$Z,$A$165,'Game Log'!$AC:$AC,'Opp Pos'!BH$166)=0,"X",SUMIFS('Game Log'!$AA:$AA,'Game Log'!$AB:$AB,$A187,'Game Log'!$Z:$Z,$A$165,'Game Log'!$AC:$AC,'Opp Pos'!BH$166))</f>
        <v>X</v>
      </c>
      <c r="BI187" s="23">
        <f>IF(SUMIFS('Game Log'!$AA:$AA,'Game Log'!$AB:$AB,$A187,'Game Log'!$Z:$Z,$A$165,'Game Log'!$AC:$AC,'Opp Pos'!BI$166)=0,"X",SUMIFS('Game Log'!$AA:$AA,'Game Log'!$AB:$AB,$A187,'Game Log'!$Z:$Z,$A$165,'Game Log'!$AC:$AC,'Opp Pos'!BI$166))</f>
        <v>51.6</v>
      </c>
      <c r="BJ187" s="23">
        <f>IF(SUMIFS('Game Log'!$AA:$AA,'Game Log'!$AB:$AB,$A187,'Game Log'!$Z:$Z,$A$165,'Game Log'!$AC:$AC,'Opp Pos'!BJ$166)=0,"X",SUMIFS('Game Log'!$AA:$AA,'Game Log'!$AB:$AB,$A187,'Game Log'!$Z:$Z,$A$165,'Game Log'!$AC:$AC,'Opp Pos'!BJ$166))</f>
        <v>37.4</v>
      </c>
      <c r="BK187" s="23" t="str">
        <f>IF(SUMIFS('Game Log'!$AA:$AA,'Game Log'!$AB:$AB,$A187,'Game Log'!$Z:$Z,$A$165,'Game Log'!$AC:$AC,'Opp Pos'!BK$166)=0,"X",SUMIFS('Game Log'!$AA:$AA,'Game Log'!$AB:$AB,$A187,'Game Log'!$Z:$Z,$A$165,'Game Log'!$AC:$AC,'Opp Pos'!BK$166))</f>
        <v>X</v>
      </c>
      <c r="BL187" s="23">
        <f>IF(SUMIFS('Game Log'!$AA:$AA,'Game Log'!$AB:$AB,$A187,'Game Log'!$Z:$Z,$A$165,'Game Log'!$AC:$AC,'Opp Pos'!BL$166)=0,"X",SUMIFS('Game Log'!$AA:$AA,'Game Log'!$AB:$AB,$A187,'Game Log'!$Z:$Z,$A$165,'Game Log'!$AC:$AC,'Opp Pos'!BL$166))</f>
        <v>55.599999999999994</v>
      </c>
      <c r="BM187" s="23" t="str">
        <f>IF(SUMIFS('Game Log'!$AA:$AA,'Game Log'!$AB:$AB,$A187,'Game Log'!$Z:$Z,$A$165,'Game Log'!$AC:$AC,'Opp Pos'!BM$166)=0,"X",SUMIFS('Game Log'!$AA:$AA,'Game Log'!$AB:$AB,$A187,'Game Log'!$Z:$Z,$A$165,'Game Log'!$AC:$AC,'Opp Pos'!BM$166))</f>
        <v>X</v>
      </c>
      <c r="BN187" s="23">
        <f>IF(SUMIFS('Game Log'!$AA:$AA,'Game Log'!$AB:$AB,$A187,'Game Log'!$Z:$Z,$A$165,'Game Log'!$AC:$AC,'Opp Pos'!BN$166)=0,"X",SUMIFS('Game Log'!$AA:$AA,'Game Log'!$AB:$AB,$A187,'Game Log'!$Z:$Z,$A$165,'Game Log'!$AC:$AC,'Opp Pos'!BN$166))</f>
        <v>7.6</v>
      </c>
      <c r="BO187" s="23" t="str">
        <f>IF(SUMIFS('Game Log'!$AA:$AA,'Game Log'!$AB:$AB,$A187,'Game Log'!$Z:$Z,$A$165,'Game Log'!$AC:$AC,'Opp Pos'!BO$166)=0,"X",SUMIFS('Game Log'!$AA:$AA,'Game Log'!$AB:$AB,$A187,'Game Log'!$Z:$Z,$A$165,'Game Log'!$AC:$AC,'Opp Pos'!BO$166))</f>
        <v>X</v>
      </c>
      <c r="BP187" s="23">
        <f>IF(SUMIFS('Game Log'!$AA:$AA,'Game Log'!$AB:$AB,$A187,'Game Log'!$Z:$Z,$A$165,'Game Log'!$AC:$AC,'Opp Pos'!BP$166)=0,"X",SUMIFS('Game Log'!$AA:$AA,'Game Log'!$AB:$AB,$A187,'Game Log'!$Z:$Z,$A$165,'Game Log'!$AC:$AC,'Opp Pos'!BP$166))</f>
        <v>6.7</v>
      </c>
      <c r="BQ187" s="23" t="str">
        <f>IF(SUMIFS('Game Log'!$AA:$AA,'Game Log'!$AB:$AB,$A187,'Game Log'!$Z:$Z,$A$165,'Game Log'!$AC:$AC,'Opp Pos'!BQ$166)=0,"X",SUMIFS('Game Log'!$AA:$AA,'Game Log'!$AB:$AB,$A187,'Game Log'!$Z:$Z,$A$165,'Game Log'!$AC:$AC,'Opp Pos'!BQ$166))</f>
        <v>X</v>
      </c>
      <c r="BR187" s="23" t="str">
        <f>IF(SUMIFS('Game Log'!$AA:$AA,'Game Log'!$AB:$AB,$A187,'Game Log'!$Z:$Z,$A$165,'Game Log'!$AC:$AC,'Opp Pos'!BR$166)=0,"X",SUMIFS('Game Log'!$AA:$AA,'Game Log'!$AB:$AB,$A187,'Game Log'!$Z:$Z,$A$165,'Game Log'!$AC:$AC,'Opp Pos'!BR$166))</f>
        <v>X</v>
      </c>
      <c r="BS187" s="23">
        <f>IF(SUMIFS('Game Log'!$AA:$AA,'Game Log'!$AB:$AB,$A187,'Game Log'!$Z:$Z,$A$165,'Game Log'!$AC:$AC,'Opp Pos'!BS$166)=0,"X",SUMIFS('Game Log'!$AA:$AA,'Game Log'!$AB:$AB,$A187,'Game Log'!$Z:$Z,$A$165,'Game Log'!$AC:$AC,'Opp Pos'!BS$166))</f>
        <v>52.6</v>
      </c>
      <c r="BT187" s="23" t="str">
        <f>IF(SUMIFS('Game Log'!$AA:$AA,'Game Log'!$AB:$AB,$A187,'Game Log'!$Z:$Z,$A$165,'Game Log'!$AC:$AC,'Opp Pos'!BT$166)=0,"X",SUMIFS('Game Log'!$AA:$AA,'Game Log'!$AB:$AB,$A187,'Game Log'!$Z:$Z,$A$165,'Game Log'!$AC:$AC,'Opp Pos'!BT$166))</f>
        <v>X</v>
      </c>
      <c r="BU187" s="23">
        <f>IF(SUMIFS('Game Log'!$AA:$AA,'Game Log'!$AB:$AB,$A187,'Game Log'!$Z:$Z,$A$165,'Game Log'!$AC:$AC,'Opp Pos'!BU$166)=0,"X",SUMIFS('Game Log'!$AA:$AA,'Game Log'!$AB:$AB,$A187,'Game Log'!$Z:$Z,$A$165,'Game Log'!$AC:$AC,'Opp Pos'!BU$166))</f>
        <v>53.099999999999994</v>
      </c>
      <c r="BV187" s="23" t="str">
        <f>IF(SUMIFS('Game Log'!$AA:$AA,'Game Log'!$AB:$AB,$A187,'Game Log'!$Z:$Z,$A$165,'Game Log'!$AC:$AC,'Opp Pos'!BV$166)=0,"X",SUMIFS('Game Log'!$AA:$AA,'Game Log'!$AB:$AB,$A187,'Game Log'!$Z:$Z,$A$165,'Game Log'!$AC:$AC,'Opp Pos'!BV$166))</f>
        <v>X</v>
      </c>
      <c r="BW187" s="23" t="str">
        <f>IF(SUMIFS('Game Log'!$AA:$AA,'Game Log'!$AB:$AB,$A187,'Game Log'!$Z:$Z,$A$165,'Game Log'!$AC:$AC,'Opp Pos'!BW$166)=0,"X",SUMIFS('Game Log'!$AA:$AA,'Game Log'!$AB:$AB,$A187,'Game Log'!$Z:$Z,$A$165,'Game Log'!$AC:$AC,'Opp Pos'!BW$166))</f>
        <v>X</v>
      </c>
      <c r="BX187" s="23" t="str">
        <f>IF(SUMIFS('Game Log'!$AA:$AA,'Game Log'!$AB:$AB,$A187,'Game Log'!$Z:$Z,$A$165,'Game Log'!$AC:$AC,'Opp Pos'!BX$166)=0,"X",SUMIFS('Game Log'!$AA:$AA,'Game Log'!$AB:$AB,$A187,'Game Log'!$Z:$Z,$A$165,'Game Log'!$AC:$AC,'Opp Pos'!BX$166))</f>
        <v>X</v>
      </c>
      <c r="BY187" s="23">
        <f>IF(SUMIFS('Game Log'!$AA:$AA,'Game Log'!$AB:$AB,$A187,'Game Log'!$Z:$Z,$A$165,'Game Log'!$AC:$AC,'Opp Pos'!BY$166)=0,"X",SUMIFS('Game Log'!$AA:$AA,'Game Log'!$AB:$AB,$A187,'Game Log'!$Z:$Z,$A$165,'Game Log'!$AC:$AC,'Opp Pos'!BY$166))</f>
        <v>18.600000000000001</v>
      </c>
      <c r="BZ187" s="23" t="str">
        <f>IF(SUMIFS('Game Log'!$AA:$AA,'Game Log'!$AB:$AB,$A187,'Game Log'!$Z:$Z,$A$165,'Game Log'!$AC:$AC,'Opp Pos'!BZ$166)=0,"X",SUMIFS('Game Log'!$AA:$AA,'Game Log'!$AB:$AB,$A187,'Game Log'!$Z:$Z,$A$165,'Game Log'!$AC:$AC,'Opp Pos'!BZ$166))</f>
        <v>X</v>
      </c>
      <c r="CA187" s="23" t="str">
        <f>IF(SUMIFS('Game Log'!$AA:$AA,'Game Log'!$AB:$AB,$A187,'Game Log'!$Z:$Z,$A$165,'Game Log'!$AC:$AC,'Opp Pos'!CA$166)=0,"X",SUMIFS('Game Log'!$AA:$AA,'Game Log'!$AB:$AB,$A187,'Game Log'!$Z:$Z,$A$165,'Game Log'!$AC:$AC,'Opp Pos'!CA$166))</f>
        <v>X</v>
      </c>
      <c r="CB187" s="23">
        <f>IF(SUMIFS('Game Log'!$AA:$AA,'Game Log'!$AB:$AB,$A187,'Game Log'!$Z:$Z,$A$165,'Game Log'!$AC:$AC,'Opp Pos'!CB$166)=0,"X",SUMIFS('Game Log'!$AA:$AA,'Game Log'!$AB:$AB,$A187,'Game Log'!$Z:$Z,$A$165,'Game Log'!$AC:$AC,'Opp Pos'!CB$166))</f>
        <v>14</v>
      </c>
      <c r="CC187" s="23">
        <f>IF(SUMIFS('Game Log'!$AA:$AA,'Game Log'!$AB:$AB,$A187,'Game Log'!$Z:$Z,$A$165,'Game Log'!$AC:$AC,'Opp Pos'!CC$166)=0,"X",SUMIFS('Game Log'!$AA:$AA,'Game Log'!$AB:$AB,$A187,'Game Log'!$Z:$Z,$A$165,'Game Log'!$AC:$AC,'Opp Pos'!CC$166))</f>
        <v>48.9</v>
      </c>
      <c r="CD187" s="23" t="str">
        <f>IF(SUMIFS('Game Log'!$AA:$AA,'Game Log'!$AB:$AB,$A187,'Game Log'!$Z:$Z,$A$165,'Game Log'!$AC:$AC,'Opp Pos'!CD$166)=0,"X",SUMIFS('Game Log'!$AA:$AA,'Game Log'!$AB:$AB,$A187,'Game Log'!$Z:$Z,$A$165,'Game Log'!$AC:$AC,'Opp Pos'!CD$166))</f>
        <v>X</v>
      </c>
      <c r="CE187" s="23" t="str">
        <f>IF(SUMIFS('Game Log'!$AA:$AA,'Game Log'!$AB:$AB,$A187,'Game Log'!$Z:$Z,$A$165,'Game Log'!$AC:$AC,'Opp Pos'!CE$166)=0,"X",SUMIFS('Game Log'!$AA:$AA,'Game Log'!$AB:$AB,$A187,'Game Log'!$Z:$Z,$A$165,'Game Log'!$AC:$AC,'Opp Pos'!CE$166))</f>
        <v>X</v>
      </c>
      <c r="CF187" s="23">
        <f>IF(SUMIFS('Game Log'!$AA:$AA,'Game Log'!$AB:$AB,$A187,'Game Log'!$Z:$Z,$A$165,'Game Log'!$AC:$AC,'Opp Pos'!CF$166)=0,"X",SUMIFS('Game Log'!$AA:$AA,'Game Log'!$AB:$AB,$A187,'Game Log'!$Z:$Z,$A$165,'Game Log'!$AC:$AC,'Opp Pos'!CF$166))</f>
        <v>37.200000000000003</v>
      </c>
      <c r="CG187" s="23" t="str">
        <f>IF(SUMIFS('Game Log'!$AA:$AA,'Game Log'!$AB:$AB,$A187,'Game Log'!$Z:$Z,$A$165,'Game Log'!$AC:$AC,'Opp Pos'!CG$166)=0,"X",SUMIFS('Game Log'!$AA:$AA,'Game Log'!$AB:$AB,$A187,'Game Log'!$Z:$Z,$A$165,'Game Log'!$AC:$AC,'Opp Pos'!CG$166))</f>
        <v>X</v>
      </c>
      <c r="CH187" s="23">
        <f>IF(SUMIFS('Game Log'!$AA:$AA,'Game Log'!$AB:$AB,$A187,'Game Log'!$Z:$Z,$A$165,'Game Log'!$AC:$AC,'Opp Pos'!CH$166)=0,"X",SUMIFS('Game Log'!$AA:$AA,'Game Log'!$AB:$AB,$A187,'Game Log'!$Z:$Z,$A$165,'Game Log'!$AC:$AC,'Opp Pos'!CH$166))</f>
        <v>52.6</v>
      </c>
      <c r="CI187" s="23">
        <f>IF(SUMIFS('Game Log'!$AA:$AA,'Game Log'!$AB:$AB,$A187,'Game Log'!$Z:$Z,$A$165,'Game Log'!$AC:$AC,'Opp Pos'!CI$166)=0,"X",SUMIFS('Game Log'!$AA:$AA,'Game Log'!$AB:$AB,$A187,'Game Log'!$Z:$Z,$A$165,'Game Log'!$AC:$AC,'Opp Pos'!CI$166))</f>
        <v>55.2</v>
      </c>
      <c r="CJ187" s="23" t="str">
        <f>IF(SUMIFS('Game Log'!$AA:$AA,'Game Log'!$AB:$AB,$A187,'Game Log'!$Z:$Z,$A$165,'Game Log'!$AC:$AC,'Opp Pos'!CJ$166)=0,"X",SUMIFS('Game Log'!$AA:$AA,'Game Log'!$AB:$AB,$A187,'Game Log'!$Z:$Z,$A$165,'Game Log'!$AC:$AC,'Opp Pos'!CJ$166))</f>
        <v>X</v>
      </c>
      <c r="CK187" s="23" t="str">
        <f>IF(SUMIFS('Game Log'!$AA:$AA,'Game Log'!$AB:$AB,$A187,'Game Log'!$Z:$Z,$A$165,'Game Log'!$AC:$AC,'Opp Pos'!CK$166)=0,"X",SUMIFS('Game Log'!$AA:$AA,'Game Log'!$AB:$AB,$A187,'Game Log'!$Z:$Z,$A$165,'Game Log'!$AC:$AC,'Opp Pos'!CK$166))</f>
        <v>X</v>
      </c>
      <c r="CL187" s="23">
        <f>IF(SUMIFS('Game Log'!$AA:$AA,'Game Log'!$AB:$AB,$A187,'Game Log'!$Z:$Z,$A$165,'Game Log'!$AC:$AC,'Opp Pos'!CL$166)=0,"X",SUMIFS('Game Log'!$AA:$AA,'Game Log'!$AB:$AB,$A187,'Game Log'!$Z:$Z,$A$165,'Game Log'!$AC:$AC,'Opp Pos'!CL$166))</f>
        <v>43.4</v>
      </c>
      <c r="CM187" s="23" t="str">
        <f>IF(SUMIFS('Game Log'!$AA:$AA,'Game Log'!$AB:$AB,$A187,'Game Log'!$Z:$Z,$A$165,'Game Log'!$AC:$AC,'Opp Pos'!CM$166)=0,"X",SUMIFS('Game Log'!$AA:$AA,'Game Log'!$AB:$AB,$A187,'Game Log'!$Z:$Z,$A$165,'Game Log'!$AC:$AC,'Opp Pos'!CM$166))</f>
        <v>X</v>
      </c>
      <c r="CN187" s="23">
        <f>IF(SUMIFS('Game Log'!$AA:$AA,'Game Log'!$AB:$AB,$A187,'Game Log'!$Z:$Z,$A$165,'Game Log'!$AC:$AC,'Opp Pos'!CN$166)=0,"X",SUMIFS('Game Log'!$AA:$AA,'Game Log'!$AB:$AB,$A187,'Game Log'!$Z:$Z,$A$165,'Game Log'!$AC:$AC,'Opp Pos'!CN$166))</f>
        <v>41.7</v>
      </c>
      <c r="CO187" s="23" t="str">
        <f>IF(SUMIFS('Game Log'!$AA:$AA,'Game Log'!$AB:$AB,$A187,'Game Log'!$Z:$Z,$A$165,'Game Log'!$AC:$AC,'Opp Pos'!CO$166)=0,"X",SUMIFS('Game Log'!$AA:$AA,'Game Log'!$AB:$AB,$A187,'Game Log'!$Z:$Z,$A$165,'Game Log'!$AC:$AC,'Opp Pos'!CO$166))</f>
        <v>X</v>
      </c>
      <c r="CP187" s="23">
        <f>IF(SUMIFS('Game Log'!$AA:$AA,'Game Log'!$AB:$AB,$A187,'Game Log'!$Z:$Z,$A$165,'Game Log'!$AC:$AC,'Opp Pos'!CP$166)=0,"X",SUMIFS('Game Log'!$AA:$AA,'Game Log'!$AB:$AB,$A187,'Game Log'!$Z:$Z,$A$165,'Game Log'!$AC:$AC,'Opp Pos'!CP$166))</f>
        <v>10.600000000000001</v>
      </c>
      <c r="CQ187" s="23" t="str">
        <f>IF(SUMIFS('Game Log'!$AA:$AA,'Game Log'!$AB:$AB,$A187,'Game Log'!$Z:$Z,$A$165,'Game Log'!$AC:$AC,'Opp Pos'!CQ$166)=0,"X",SUMIFS('Game Log'!$AA:$AA,'Game Log'!$AB:$AB,$A187,'Game Log'!$Z:$Z,$A$165,'Game Log'!$AC:$AC,'Opp Pos'!CQ$166))</f>
        <v>X</v>
      </c>
      <c r="CR187" s="23" t="str">
        <f>IF(SUMIFS('Game Log'!$AA:$AA,'Game Log'!$AB:$AB,$A187,'Game Log'!$Z:$Z,$A$165,'Game Log'!$AC:$AC,'Opp Pos'!CR$166)=0,"X",SUMIFS('Game Log'!$AA:$AA,'Game Log'!$AB:$AB,$A187,'Game Log'!$Z:$Z,$A$165,'Game Log'!$AC:$AC,'Opp Pos'!CR$166))</f>
        <v>X</v>
      </c>
      <c r="CS187" s="23">
        <f>IF(SUMIFS('Game Log'!$AA:$AA,'Game Log'!$AB:$AB,$A187,'Game Log'!$Z:$Z,$A$165,'Game Log'!$AC:$AC,'Opp Pos'!CS$166)=0,"X",SUMIFS('Game Log'!$AA:$AA,'Game Log'!$AB:$AB,$A187,'Game Log'!$Z:$Z,$A$165,'Game Log'!$AC:$AC,'Opp Pos'!CS$166))</f>
        <v>23.9</v>
      </c>
      <c r="CT187" s="23" t="str">
        <f>IF(SUMIFS('Game Log'!$AA:$AA,'Game Log'!$AB:$AB,$A187,'Game Log'!$Z:$Z,$A$165,'Game Log'!$AC:$AC,'Opp Pos'!CT$166)=0,"X",SUMIFS('Game Log'!$AA:$AA,'Game Log'!$AB:$AB,$A187,'Game Log'!$Z:$Z,$A$165,'Game Log'!$AC:$AC,'Opp Pos'!CT$166))</f>
        <v>X</v>
      </c>
      <c r="CU187" s="23" t="str">
        <f>IF(SUMIFS('Game Log'!$AA:$AA,'Game Log'!$AB:$AB,$A187,'Game Log'!$Z:$Z,$A$165,'Game Log'!$AC:$AC,'Opp Pos'!CU$166)=0,"X",SUMIFS('Game Log'!$AA:$AA,'Game Log'!$AB:$AB,$A187,'Game Log'!$Z:$Z,$A$165,'Game Log'!$AC:$AC,'Opp Pos'!CU$166))</f>
        <v>X</v>
      </c>
      <c r="CV187" s="23">
        <f>IF(SUMIFS('Game Log'!$AA:$AA,'Game Log'!$AB:$AB,$A187,'Game Log'!$Z:$Z,$A$165,'Game Log'!$AC:$AC,'Opp Pos'!CV$166)=0,"X",SUMIFS('Game Log'!$AA:$AA,'Game Log'!$AB:$AB,$A187,'Game Log'!$Z:$Z,$A$165,'Game Log'!$AC:$AC,'Opp Pos'!CV$166))</f>
        <v>54.5</v>
      </c>
      <c r="CW187" s="23" t="str">
        <f>IF(SUMIFS('Game Log'!$AA:$AA,'Game Log'!$AB:$AB,$A187,'Game Log'!$Z:$Z,$A$165,'Game Log'!$AC:$AC,'Opp Pos'!CW$166)=0,"X",SUMIFS('Game Log'!$AA:$AA,'Game Log'!$AB:$AB,$A187,'Game Log'!$Z:$Z,$A$165,'Game Log'!$AC:$AC,'Opp Pos'!CW$166))</f>
        <v>X</v>
      </c>
      <c r="CX187" s="23">
        <f>IF(SUMIFS('Game Log'!$AA:$AA,'Game Log'!$AB:$AB,$A187,'Game Log'!$Z:$Z,$A$165,'Game Log'!$AC:$AC,'Opp Pos'!CX$166)=0,"X",SUMIFS('Game Log'!$AA:$AA,'Game Log'!$AB:$AB,$A187,'Game Log'!$Z:$Z,$A$165,'Game Log'!$AC:$AC,'Opp Pos'!CX$166))</f>
        <v>13.3</v>
      </c>
      <c r="CY187" s="23" t="str">
        <f>IF(SUMIFS('Game Log'!$AA:$AA,'Game Log'!$AB:$AB,$A187,'Game Log'!$Z:$Z,$A$165,'Game Log'!$AC:$AC,'Opp Pos'!CY$166)=0,"X",SUMIFS('Game Log'!$AA:$AA,'Game Log'!$AB:$AB,$A187,'Game Log'!$Z:$Z,$A$165,'Game Log'!$AC:$AC,'Opp Pos'!CY$166))</f>
        <v>X</v>
      </c>
      <c r="CZ187" s="23">
        <f>IF(SUMIFS('Game Log'!$AA:$AA,'Game Log'!$AB:$AB,$A187,'Game Log'!$Z:$Z,$A$165,'Game Log'!$AC:$AC,'Opp Pos'!CZ$166)=0,"X",SUMIFS('Game Log'!$AA:$AA,'Game Log'!$AB:$AB,$A187,'Game Log'!$Z:$Z,$A$165,'Game Log'!$AC:$AC,'Opp Pos'!CZ$166))</f>
        <v>68.2</v>
      </c>
      <c r="DA187" s="23">
        <f>IF(SUMIFS('Game Log'!$AA:$AA,'Game Log'!$AB:$AB,$A187,'Game Log'!$Z:$Z,$A$165,'Game Log'!$AC:$AC,'Opp Pos'!DA$166)=0,"X",SUMIFS('Game Log'!$AA:$AA,'Game Log'!$AB:$AB,$A187,'Game Log'!$Z:$Z,$A$165,'Game Log'!$AC:$AC,'Opp Pos'!DA$166))</f>
        <v>44</v>
      </c>
      <c r="DB187" s="23" t="str">
        <f>IF(SUMIFS('Game Log'!$AA:$AA,'Game Log'!$AB:$AB,$A187,'Game Log'!$Z:$Z,$A$165,'Game Log'!$AC:$AC,'Opp Pos'!DB$166)=0,"X",SUMIFS('Game Log'!$AA:$AA,'Game Log'!$AB:$AB,$A187,'Game Log'!$Z:$Z,$A$165,'Game Log'!$AC:$AC,'Opp Pos'!DB$166))</f>
        <v>X</v>
      </c>
      <c r="DC187" s="23">
        <f>IF(SUMIFS('Game Log'!$AA:$AA,'Game Log'!$AB:$AB,$A187,'Game Log'!$Z:$Z,$A$165,'Game Log'!$AC:$AC,'Opp Pos'!DC$166)=0,"X",SUMIFS('Game Log'!$AA:$AA,'Game Log'!$AB:$AB,$A187,'Game Log'!$Z:$Z,$A$165,'Game Log'!$AC:$AC,'Opp Pos'!DC$166))</f>
        <v>28.7</v>
      </c>
      <c r="DD187" s="23" t="str">
        <f>IF(SUMIFS('Game Log'!$AA:$AA,'Game Log'!$AB:$AB,$A187,'Game Log'!$Z:$Z,$A$165,'Game Log'!$AC:$AC,'Opp Pos'!DD$166)=0,"X",SUMIFS('Game Log'!$AA:$AA,'Game Log'!$AB:$AB,$A187,'Game Log'!$Z:$Z,$A$165,'Game Log'!$AC:$AC,'Opp Pos'!DD$166))</f>
        <v>X</v>
      </c>
      <c r="DE187" s="23">
        <f>IF(SUMIFS('Game Log'!$AA:$AA,'Game Log'!$AB:$AB,$A187,'Game Log'!$Z:$Z,$A$165,'Game Log'!$AC:$AC,'Opp Pos'!DE$166)=0,"X",SUMIFS('Game Log'!$AA:$AA,'Game Log'!$AB:$AB,$A187,'Game Log'!$Z:$Z,$A$165,'Game Log'!$AC:$AC,'Opp Pos'!DE$166))</f>
        <v>72.599999999999994</v>
      </c>
      <c r="DF187" s="23" t="str">
        <f>IF(SUMIFS('Game Log'!$AA:$AA,'Game Log'!$AB:$AB,$A187,'Game Log'!$Z:$Z,$A$165,'Game Log'!$AC:$AC,'Opp Pos'!DF$166)=0,"X",SUMIFS('Game Log'!$AA:$AA,'Game Log'!$AB:$AB,$A187,'Game Log'!$Z:$Z,$A$165,'Game Log'!$AC:$AC,'Opp Pos'!DF$166))</f>
        <v>X</v>
      </c>
      <c r="DG187" s="23" t="str">
        <f>IF(SUMIFS('Game Log'!$AA:$AA,'Game Log'!$AB:$AB,$A187,'Game Log'!$Z:$Z,$A$165,'Game Log'!$AC:$AC,'Opp Pos'!DG$166)=0,"X",SUMIFS('Game Log'!$AA:$AA,'Game Log'!$AB:$AB,$A187,'Game Log'!$Z:$Z,$A$165,'Game Log'!$AC:$AC,'Opp Pos'!DG$166))</f>
        <v>X</v>
      </c>
      <c r="DH187" s="23">
        <f>IF(SUMIFS('Game Log'!$AA:$AA,'Game Log'!$AB:$AB,$A187,'Game Log'!$Z:$Z,$A$165,'Game Log'!$AC:$AC,'Opp Pos'!DH$166)=0,"X",SUMIFS('Game Log'!$AA:$AA,'Game Log'!$AB:$AB,$A187,'Game Log'!$Z:$Z,$A$165,'Game Log'!$AC:$AC,'Opp Pos'!DH$166))</f>
        <v>34.5</v>
      </c>
      <c r="DI187" s="23" t="str">
        <f>IF(SUMIFS('Game Log'!$AA:$AA,'Game Log'!$AB:$AB,$A187,'Game Log'!$Z:$Z,$A$165,'Game Log'!$AC:$AC,'Opp Pos'!DI$166)=0,"X",SUMIFS('Game Log'!$AA:$AA,'Game Log'!$AB:$AB,$A187,'Game Log'!$Z:$Z,$A$165,'Game Log'!$AC:$AC,'Opp Pos'!DI$166))</f>
        <v>X</v>
      </c>
      <c r="DJ187" s="23">
        <f>IF(SUMIFS('Game Log'!$AA:$AA,'Game Log'!$AB:$AB,$A187,'Game Log'!$Z:$Z,$A$165,'Game Log'!$AC:$AC,'Opp Pos'!DJ$166)=0,"X",SUMIFS('Game Log'!$AA:$AA,'Game Log'!$AB:$AB,$A187,'Game Log'!$Z:$Z,$A$165,'Game Log'!$AC:$AC,'Opp Pos'!DJ$166))</f>
        <v>10.9</v>
      </c>
      <c r="DK187" s="23" t="str">
        <f>IF(SUMIFS('Game Log'!$AA:$AA,'Game Log'!$AB:$AB,$A187,'Game Log'!$Z:$Z,$A$165,'Game Log'!$AC:$AC,'Opp Pos'!DK$166)=0,"X",SUMIFS('Game Log'!$AA:$AA,'Game Log'!$AB:$AB,$A187,'Game Log'!$Z:$Z,$A$165,'Game Log'!$AC:$AC,'Opp Pos'!DK$166))</f>
        <v>X</v>
      </c>
      <c r="DL187" s="23">
        <f>IF(SUMIFS('Game Log'!$AA:$AA,'Game Log'!$AB:$AB,$A187,'Game Log'!$Z:$Z,$A$165,'Game Log'!$AC:$AC,'Opp Pos'!DL$166)=0,"X",SUMIFS('Game Log'!$AA:$AA,'Game Log'!$AB:$AB,$A187,'Game Log'!$Z:$Z,$A$165,'Game Log'!$AC:$AC,'Opp Pos'!DL$166))</f>
        <v>46.8</v>
      </c>
      <c r="DM187" s="23" t="str">
        <f>IF(SUMIFS('Game Log'!$AA:$AA,'Game Log'!$AB:$AB,$A187,'Game Log'!$Z:$Z,$A$165,'Game Log'!$AC:$AC,'Opp Pos'!DM$166)=0,"X",SUMIFS('Game Log'!$AA:$AA,'Game Log'!$AB:$AB,$A187,'Game Log'!$Z:$Z,$A$165,'Game Log'!$AC:$AC,'Opp Pos'!DM$166))</f>
        <v>X</v>
      </c>
      <c r="DN187" s="23" t="str">
        <f>IF(SUMIFS('Game Log'!$AA:$AA,'Game Log'!$AB:$AB,$A187,'Game Log'!$Z:$Z,$A$165,'Game Log'!$AC:$AC,'Opp Pos'!DN$166)=0,"X",SUMIFS('Game Log'!$AA:$AA,'Game Log'!$AB:$AB,$A187,'Game Log'!$Z:$Z,$A$165,'Game Log'!$AC:$AC,'Opp Pos'!DN$166))</f>
        <v>X</v>
      </c>
      <c r="DO187" s="23">
        <f>IF(SUMIFS('Game Log'!$AA:$AA,'Game Log'!$AB:$AB,$A187,'Game Log'!$Z:$Z,$A$165,'Game Log'!$AC:$AC,'Opp Pos'!DO$166)=0,"X",SUMIFS('Game Log'!$AA:$AA,'Game Log'!$AB:$AB,$A187,'Game Log'!$Z:$Z,$A$165,'Game Log'!$AC:$AC,'Opp Pos'!DO$166))</f>
        <v>32.200000000000003</v>
      </c>
      <c r="DP187" s="23" t="str">
        <f>IF(SUMIFS('Game Log'!$AA:$AA,'Game Log'!$AB:$AB,$A187,'Game Log'!$Z:$Z,$A$165,'Game Log'!$AC:$AC,'Opp Pos'!DP$166)=0,"X",SUMIFS('Game Log'!$AA:$AA,'Game Log'!$AB:$AB,$A187,'Game Log'!$Z:$Z,$A$165,'Game Log'!$AC:$AC,'Opp Pos'!DP$166))</f>
        <v>X</v>
      </c>
      <c r="DQ187" s="23">
        <f>IF(SUMIFS('Game Log'!$AA:$AA,'Game Log'!$AB:$AB,$A187,'Game Log'!$Z:$Z,$A$165,'Game Log'!$AC:$AC,'Opp Pos'!DQ$166)=0,"X",SUMIFS('Game Log'!$AA:$AA,'Game Log'!$AB:$AB,$A187,'Game Log'!$Z:$Z,$A$165,'Game Log'!$AC:$AC,'Opp Pos'!DQ$166))</f>
        <v>8.5</v>
      </c>
      <c r="DR187" s="23">
        <f>IF(SUMIFS('Game Log'!$AA:$AA,'Game Log'!$AB:$AB,$A187,'Game Log'!$Z:$Z,$A$165,'Game Log'!$AC:$AC,'Opp Pos'!DR$166)=0,"X",SUMIFS('Game Log'!$AA:$AA,'Game Log'!$AB:$AB,$A187,'Game Log'!$Z:$Z,$A$165,'Game Log'!$AC:$AC,'Opp Pos'!DR$166))</f>
        <v>44.7</v>
      </c>
      <c r="DS187" s="23" t="str">
        <f>IF(SUMIFS('Game Log'!$AA:$AA,'Game Log'!$AB:$AB,$A187,'Game Log'!$Z:$Z,$A$165,'Game Log'!$AC:$AC,'Opp Pos'!DS$166)=0,"X",SUMIFS('Game Log'!$AA:$AA,'Game Log'!$AB:$AB,$A187,'Game Log'!$Z:$Z,$A$165,'Game Log'!$AC:$AC,'Opp Pos'!DS$166))</f>
        <v>X</v>
      </c>
      <c r="DT187" s="23" t="str">
        <f>IF(SUMIFS('Game Log'!$AA:$AA,'Game Log'!$AB:$AB,$A187,'Game Log'!$Z:$Z,$A$165,'Game Log'!$AC:$AC,'Opp Pos'!DT$166)=0,"X",SUMIFS('Game Log'!$AA:$AA,'Game Log'!$AB:$AB,$A187,'Game Log'!$Z:$Z,$A$165,'Game Log'!$AC:$AC,'Opp Pos'!DT$166))</f>
        <v>X</v>
      </c>
      <c r="DU187" s="23" t="str">
        <f>IF(SUMIFS('Game Log'!$AA:$AA,'Game Log'!$AB:$AB,$A187,'Game Log'!$Z:$Z,$A$165,'Game Log'!$AC:$AC,'Opp Pos'!DU$166)=0,"X",SUMIFS('Game Log'!$AA:$AA,'Game Log'!$AB:$AB,$A187,'Game Log'!$Z:$Z,$A$165,'Game Log'!$AC:$AC,'Opp Pos'!DU$166))</f>
        <v>X</v>
      </c>
      <c r="DV187" s="23" t="str">
        <f>IF(SUMIFS('Game Log'!$AA:$AA,'Game Log'!$AB:$AB,$A187,'Game Log'!$Z:$Z,$A$165,'Game Log'!$AC:$AC,'Opp Pos'!DV$166)=0,"X",SUMIFS('Game Log'!$AA:$AA,'Game Log'!$AB:$AB,$A187,'Game Log'!$Z:$Z,$A$165,'Game Log'!$AC:$AC,'Opp Pos'!DV$166))</f>
        <v>X</v>
      </c>
      <c r="DW187" s="23" t="str">
        <f>IF(SUMIFS('Game Log'!$AA:$AA,'Game Log'!$AB:$AB,$A187,'Game Log'!$Z:$Z,$A$165,'Game Log'!$AC:$AC,'Opp Pos'!DW$166)=0,"X",SUMIFS('Game Log'!$AA:$AA,'Game Log'!$AB:$AB,$A187,'Game Log'!$Z:$Z,$A$165,'Game Log'!$AC:$AC,'Opp Pos'!DW$166))</f>
        <v>X</v>
      </c>
      <c r="DX187" s="23" t="str">
        <f>IF(SUMIFS('Game Log'!$AA:$AA,'Game Log'!$AB:$AB,$A187,'Game Log'!$Z:$Z,$A$165,'Game Log'!$AC:$AC,'Opp Pos'!DX$166)=0,"X",SUMIFS('Game Log'!$AA:$AA,'Game Log'!$AB:$AB,$A187,'Game Log'!$Z:$Z,$A$165,'Game Log'!$AC:$AC,'Opp Pos'!DX$166))</f>
        <v>X</v>
      </c>
      <c r="DY187" s="23" t="str">
        <f>IF(SUMIFS('Game Log'!$AA:$AA,'Game Log'!$AB:$AB,$A187,'Game Log'!$Z:$Z,$A$165,'Game Log'!$AC:$AC,'Opp Pos'!DY$166)=0,"X",SUMIFS('Game Log'!$AA:$AA,'Game Log'!$AB:$AB,$A187,'Game Log'!$Z:$Z,$A$165,'Game Log'!$AC:$AC,'Opp Pos'!DY$166))</f>
        <v>X</v>
      </c>
      <c r="DZ187" s="23">
        <f>IF(SUMIFS('Game Log'!$AA:$AA,'Game Log'!$AB:$AB,$A187,'Game Log'!$Z:$Z,$A$165,'Game Log'!$AC:$AC,'Opp Pos'!DZ$166)=0,"X",SUMIFS('Game Log'!$AA:$AA,'Game Log'!$AB:$AB,$A187,'Game Log'!$Z:$Z,$A$165,'Game Log'!$AC:$AC,'Opp Pos'!DZ$166))</f>
        <v>26.4</v>
      </c>
      <c r="EA187" s="23" t="str">
        <f>IF(SUMIFS('Game Log'!$AA:$AA,'Game Log'!$AB:$AB,$A187,'Game Log'!$Z:$Z,$A$165,'Game Log'!$AC:$AC,'Opp Pos'!EA$166)=0,"X",SUMIFS('Game Log'!$AA:$AA,'Game Log'!$AB:$AB,$A187,'Game Log'!$Z:$Z,$A$165,'Game Log'!$AC:$AC,'Opp Pos'!EA$166))</f>
        <v>X</v>
      </c>
      <c r="EB187" s="23">
        <f>IF(SUMIFS('Game Log'!$AA:$AA,'Game Log'!$AB:$AB,$A187,'Game Log'!$Z:$Z,$A$165,'Game Log'!$AC:$AC,'Opp Pos'!EB$166)=0,"X",SUMIFS('Game Log'!$AA:$AA,'Game Log'!$AB:$AB,$A187,'Game Log'!$Z:$Z,$A$165,'Game Log'!$AC:$AC,'Opp Pos'!EB$166))</f>
        <v>27.4</v>
      </c>
      <c r="EC187" s="23" t="str">
        <f>IF(SUMIFS('Game Log'!$AA:$AA,'Game Log'!$AB:$AB,$A187,'Game Log'!$Z:$Z,$A$165,'Game Log'!$AC:$AC,'Opp Pos'!EC$166)=0,"X",SUMIFS('Game Log'!$AA:$AA,'Game Log'!$AB:$AB,$A187,'Game Log'!$Z:$Z,$A$165,'Game Log'!$AC:$AC,'Opp Pos'!EC$166))</f>
        <v>X</v>
      </c>
      <c r="ED187" s="23">
        <f>IF(SUMIFS('Game Log'!$AA:$AA,'Game Log'!$AB:$AB,$A187,'Game Log'!$Z:$Z,$A$165,'Game Log'!$AC:$AC,'Opp Pos'!ED$166)=0,"X",SUMIFS('Game Log'!$AA:$AA,'Game Log'!$AB:$AB,$A187,'Game Log'!$Z:$Z,$A$165,'Game Log'!$AC:$AC,'Opp Pos'!ED$166))</f>
        <v>39.9</v>
      </c>
      <c r="EE187" s="23" t="str">
        <f>IF(SUMIFS('Game Log'!$AA:$AA,'Game Log'!$AB:$AB,$A187,'Game Log'!$Z:$Z,$A$165,'Game Log'!$AC:$AC,'Opp Pos'!EE$166)=0,"X",SUMIFS('Game Log'!$AA:$AA,'Game Log'!$AB:$AB,$A187,'Game Log'!$Z:$Z,$A$165,'Game Log'!$AC:$AC,'Opp Pos'!EE$166))</f>
        <v>X</v>
      </c>
      <c r="EF187" s="23" t="str">
        <f>IF(SUMIFS('Game Log'!$AA:$AA,'Game Log'!$AB:$AB,$A187,'Game Log'!$Z:$Z,$A$165,'Game Log'!$AC:$AC,'Opp Pos'!EF$166)=0,"X",SUMIFS('Game Log'!$AA:$AA,'Game Log'!$AB:$AB,$A187,'Game Log'!$Z:$Z,$A$165,'Game Log'!$AC:$AC,'Opp Pos'!EF$166))</f>
        <v>X</v>
      </c>
      <c r="EG187" s="23" t="str">
        <f>IF(SUMIFS('Game Log'!$AA:$AA,'Game Log'!$AB:$AB,$A187,'Game Log'!$Z:$Z,$A$165,'Game Log'!$AC:$AC,'Opp Pos'!EG$166)=0,"X",SUMIFS('Game Log'!$AA:$AA,'Game Log'!$AB:$AB,$A187,'Game Log'!$Z:$Z,$A$165,'Game Log'!$AC:$AC,'Opp Pos'!EG$166))</f>
        <v>X</v>
      </c>
      <c r="EH187" s="23">
        <f>IF(SUMIFS('Game Log'!$AA:$AA,'Game Log'!$AB:$AB,$A187,'Game Log'!$Z:$Z,$A$165,'Game Log'!$AC:$AC,'Opp Pos'!EH$166)=0,"X",SUMIFS('Game Log'!$AA:$AA,'Game Log'!$AB:$AB,$A187,'Game Log'!$Z:$Z,$A$165,'Game Log'!$AC:$AC,'Opp Pos'!EH$166))</f>
        <v>35.1</v>
      </c>
      <c r="EI187" s="23">
        <f>IF(SUMIFS('Game Log'!$AA:$AA,'Game Log'!$AB:$AB,$A187,'Game Log'!$Z:$Z,$A$165,'Game Log'!$AC:$AC,'Opp Pos'!EI$166)=0,"X",SUMIFS('Game Log'!$AA:$AA,'Game Log'!$AB:$AB,$A187,'Game Log'!$Z:$Z,$A$165,'Game Log'!$AC:$AC,'Opp Pos'!EI$166))</f>
        <v>39.4</v>
      </c>
      <c r="EJ187" s="23" t="str">
        <f>IF(SUMIFS('Game Log'!$AA:$AA,'Game Log'!$AB:$AB,$A187,'Game Log'!$Z:$Z,$A$165,'Game Log'!$AC:$AC,'Opp Pos'!EJ$166)=0,"X",SUMIFS('Game Log'!$AA:$AA,'Game Log'!$AB:$AB,$A187,'Game Log'!$Z:$Z,$A$165,'Game Log'!$AC:$AC,'Opp Pos'!EJ$166))</f>
        <v>X</v>
      </c>
      <c r="EK187" s="23" t="str">
        <f>IF(SUMIFS('Game Log'!$AA:$AA,'Game Log'!$AB:$AB,$A187,'Game Log'!$Z:$Z,$A$165,'Game Log'!$AC:$AC,'Opp Pos'!EK$166)=0,"X",SUMIFS('Game Log'!$AA:$AA,'Game Log'!$AB:$AB,$A187,'Game Log'!$Z:$Z,$A$165,'Game Log'!$AC:$AC,'Opp Pos'!EK$166))</f>
        <v>X</v>
      </c>
      <c r="EL187" s="23">
        <f>IF(SUMIFS('Game Log'!$AA:$AA,'Game Log'!$AB:$AB,$A187,'Game Log'!$Z:$Z,$A$165,'Game Log'!$AC:$AC,'Opp Pos'!EL$166)=0,"X",SUMIFS('Game Log'!$AA:$AA,'Game Log'!$AB:$AB,$A187,'Game Log'!$Z:$Z,$A$165,'Game Log'!$AC:$AC,'Opp Pos'!EL$166))</f>
        <v>40.1</v>
      </c>
      <c r="EM187" s="23" t="str">
        <f>IF(SUMIFS('Game Log'!$AA:$AA,'Game Log'!$AB:$AB,$A187,'Game Log'!$Z:$Z,$A$165,'Game Log'!$AC:$AC,'Opp Pos'!EM$166)=0,"X",SUMIFS('Game Log'!$AA:$AA,'Game Log'!$AB:$AB,$A187,'Game Log'!$Z:$Z,$A$165,'Game Log'!$AC:$AC,'Opp Pos'!EM$166))</f>
        <v>X</v>
      </c>
      <c r="EN187" s="23">
        <f>IF(SUMIFS('Game Log'!$AA:$AA,'Game Log'!$AB:$AB,$A187,'Game Log'!$Z:$Z,$A$165,'Game Log'!$AC:$AC,'Opp Pos'!EN$166)=0,"X",SUMIFS('Game Log'!$AA:$AA,'Game Log'!$AB:$AB,$A187,'Game Log'!$Z:$Z,$A$165,'Game Log'!$AC:$AC,'Opp Pos'!EN$166))</f>
        <v>28.6</v>
      </c>
      <c r="EO187" s="23" t="str">
        <f>IF(SUMIFS('Game Log'!$AA:$AA,'Game Log'!$AB:$AB,$A187,'Game Log'!$Z:$Z,$A$165,'Game Log'!$AC:$AC,'Opp Pos'!EO$166)=0,"X",SUMIFS('Game Log'!$AA:$AA,'Game Log'!$AB:$AB,$A187,'Game Log'!$Z:$Z,$A$165,'Game Log'!$AC:$AC,'Opp Pos'!EO$166))</f>
        <v>X</v>
      </c>
      <c r="EP187" s="23" t="str">
        <f>IF(SUMIFS('Game Log'!$AA:$AA,'Game Log'!$AB:$AB,$A187,'Game Log'!$Z:$Z,$A$165,'Game Log'!$AC:$AC,'Opp Pos'!EP$166)=0,"X",SUMIFS('Game Log'!$AA:$AA,'Game Log'!$AB:$AB,$A187,'Game Log'!$Z:$Z,$A$165,'Game Log'!$AC:$AC,'Opp Pos'!EP$166))</f>
        <v>X</v>
      </c>
      <c r="EQ187" s="23" t="str">
        <f>IF(SUMIFS('Game Log'!$AA:$AA,'Game Log'!$AB:$AB,$A187,'Game Log'!$Z:$Z,$A$165,'Game Log'!$AC:$AC,'Opp Pos'!EQ$166)=0,"X",SUMIFS('Game Log'!$AA:$AA,'Game Log'!$AB:$AB,$A187,'Game Log'!$Z:$Z,$A$165,'Game Log'!$AC:$AC,'Opp Pos'!EQ$166))</f>
        <v>X</v>
      </c>
      <c r="ER187" s="23">
        <f>IF(SUMIFS('Game Log'!$AA:$AA,'Game Log'!$AB:$AB,$A187,'Game Log'!$Z:$Z,$A$165,'Game Log'!$AC:$AC,'Opp Pos'!ER$166)=0,"X",SUMIFS('Game Log'!$AA:$AA,'Game Log'!$AB:$AB,$A187,'Game Log'!$Z:$Z,$A$165,'Game Log'!$AC:$AC,'Opp Pos'!ER$166))</f>
        <v>39.9</v>
      </c>
      <c r="ES187" s="23">
        <f>IF(SUMIFS('Game Log'!$AA:$AA,'Game Log'!$AB:$AB,$A187,'Game Log'!$Z:$Z,$A$165,'Game Log'!$AC:$AC,'Opp Pos'!ES$166)=0,"X",SUMIFS('Game Log'!$AA:$AA,'Game Log'!$AB:$AB,$A187,'Game Log'!$Z:$Z,$A$165,'Game Log'!$AC:$AC,'Opp Pos'!ES$166))</f>
        <v>17.7</v>
      </c>
      <c r="ET187" s="23" t="str">
        <f>IF(SUMIFS('Game Log'!$AA:$AA,'Game Log'!$AB:$AB,$A187,'Game Log'!$Z:$Z,$A$165,'Game Log'!$AC:$AC,'Opp Pos'!ET$166)=0,"X",SUMIFS('Game Log'!$AA:$AA,'Game Log'!$AB:$AB,$A187,'Game Log'!$Z:$Z,$A$165,'Game Log'!$AC:$AC,'Opp Pos'!ET$166))</f>
        <v>X</v>
      </c>
      <c r="EU187" s="23" t="str">
        <f>IF(SUMIFS('Game Log'!$AA:$AA,'Game Log'!$AB:$AB,$A187,'Game Log'!$Z:$Z,$A$165,'Game Log'!$AC:$AC,'Opp Pos'!EU$166)=0,"X",SUMIFS('Game Log'!$AA:$AA,'Game Log'!$AB:$AB,$A187,'Game Log'!$Z:$Z,$A$165,'Game Log'!$AC:$AC,'Opp Pos'!EU$166))</f>
        <v>X</v>
      </c>
      <c r="EV187" s="23">
        <f>IF(SUMIFS('Game Log'!$AA:$AA,'Game Log'!$AB:$AB,$A187,'Game Log'!$Z:$Z,$A$165,'Game Log'!$AC:$AC,'Opp Pos'!EV$166)=0,"X",SUMIFS('Game Log'!$AA:$AA,'Game Log'!$AB:$AB,$A187,'Game Log'!$Z:$Z,$A$165,'Game Log'!$AC:$AC,'Opp Pos'!EV$166))</f>
        <v>53.6</v>
      </c>
      <c r="EW187" s="23" t="str">
        <f>IF(SUMIFS('Game Log'!$AA:$AA,'Game Log'!$AB:$AB,$A187,'Game Log'!$Z:$Z,$A$165,'Game Log'!$AC:$AC,'Opp Pos'!EW$166)=0,"X",SUMIFS('Game Log'!$AA:$AA,'Game Log'!$AB:$AB,$A187,'Game Log'!$Z:$Z,$A$165,'Game Log'!$AC:$AC,'Opp Pos'!EW$166))</f>
        <v>X</v>
      </c>
      <c r="EX187" s="23">
        <f>IF(SUMIFS('Game Log'!$AA:$AA,'Game Log'!$AB:$AB,$A187,'Game Log'!$Z:$Z,$A$165,'Game Log'!$AC:$AC,'Opp Pos'!EX$166)=0,"X",SUMIFS('Game Log'!$AA:$AA,'Game Log'!$AB:$AB,$A187,'Game Log'!$Z:$Z,$A$165,'Game Log'!$AC:$AC,'Opp Pos'!EX$166))</f>
        <v>37.200000000000003</v>
      </c>
      <c r="EY187" s="23" t="str">
        <f>IF(SUMIFS('Game Log'!$AA:$AA,'Game Log'!$AB:$AB,$A187,'Game Log'!$Z:$Z,$A$165,'Game Log'!$AC:$AC,'Opp Pos'!EY$166)=0,"X",SUMIFS('Game Log'!$AA:$AA,'Game Log'!$AB:$AB,$A187,'Game Log'!$Z:$Z,$A$165,'Game Log'!$AC:$AC,'Opp Pos'!EY$166))</f>
        <v>X</v>
      </c>
      <c r="EZ187" s="23">
        <f>IF(SUMIFS('Game Log'!$AA:$AA,'Game Log'!$AB:$AB,$A187,'Game Log'!$Z:$Z,$A$165,'Game Log'!$AC:$AC,'Opp Pos'!EZ$166)=0,"X",SUMIFS('Game Log'!$AA:$AA,'Game Log'!$AB:$AB,$A187,'Game Log'!$Z:$Z,$A$165,'Game Log'!$AC:$AC,'Opp Pos'!EZ$166))</f>
        <v>67.400000000000006</v>
      </c>
      <c r="FA187" s="23" t="str">
        <f>IF(SUMIFS('Game Log'!$AA:$AA,'Game Log'!$AB:$AB,$A187,'Game Log'!$Z:$Z,$A$165,'Game Log'!$AC:$AC,'Opp Pos'!FA$166)=0,"X",SUMIFS('Game Log'!$AA:$AA,'Game Log'!$AB:$AB,$A187,'Game Log'!$Z:$Z,$A$165,'Game Log'!$AC:$AC,'Opp Pos'!FA$166))</f>
        <v>X</v>
      </c>
      <c r="FB187" s="23" t="str">
        <f>IF(SUMIFS('Game Log'!$AA:$AA,'Game Log'!$AB:$AB,$A187,'Game Log'!$Z:$Z,$A$165,'Game Log'!$AC:$AC,'Opp Pos'!FB$166)=0,"X",SUMIFS('Game Log'!$AA:$AA,'Game Log'!$AB:$AB,$A187,'Game Log'!$Z:$Z,$A$165,'Game Log'!$AC:$AC,'Opp Pos'!FB$166))</f>
        <v>X</v>
      </c>
      <c r="FC187" s="23">
        <f>IF(SUMIFS('Game Log'!$AA:$AA,'Game Log'!$AB:$AB,$A187,'Game Log'!$Z:$Z,$A$165,'Game Log'!$AC:$AC,'Opp Pos'!FC$166)=0,"X",SUMIFS('Game Log'!$AA:$AA,'Game Log'!$AB:$AB,$A187,'Game Log'!$Z:$Z,$A$165,'Game Log'!$AC:$AC,'Opp Pos'!FC$166))</f>
        <v>19.5</v>
      </c>
      <c r="FD187" s="23" t="str">
        <f>IF(SUMIFS('Game Log'!$AA:$AA,'Game Log'!$AB:$AB,$A187,'Game Log'!$Z:$Z,$A$165,'Game Log'!$AC:$AC,'Opp Pos'!FD$166)=0,"X",SUMIFS('Game Log'!$AA:$AA,'Game Log'!$AB:$AB,$A187,'Game Log'!$Z:$Z,$A$165,'Game Log'!$AC:$AC,'Opp Pos'!FD$166))</f>
        <v>X</v>
      </c>
      <c r="FE187" s="23">
        <f>IF(SUMIFS('Game Log'!$AA:$AA,'Game Log'!$AB:$AB,$A187,'Game Log'!$Z:$Z,$A$165,'Game Log'!$AC:$AC,'Opp Pos'!FE$166)=0,"X",SUMIFS('Game Log'!$AA:$AA,'Game Log'!$AB:$AB,$A187,'Game Log'!$Z:$Z,$A$165,'Game Log'!$AC:$AC,'Opp Pos'!FE$166))</f>
        <v>50.6</v>
      </c>
      <c r="FF187" s="23" t="str">
        <f>IF(SUMIFS('Game Log'!$AA:$AA,'Game Log'!$AB:$AB,$A187,'Game Log'!$Z:$Z,$A$165,'Game Log'!$AC:$AC,'Opp Pos'!FF$166)=0,"X",SUMIFS('Game Log'!$AA:$AA,'Game Log'!$AB:$AB,$A187,'Game Log'!$Z:$Z,$A$165,'Game Log'!$AC:$AC,'Opp Pos'!FF$166))</f>
        <v>X</v>
      </c>
      <c r="FG187" s="23" t="str">
        <f>IF(SUMIFS('Game Log'!$AA:$AA,'Game Log'!$AB:$AB,$A187,'Game Log'!$Z:$Z,$A$165,'Game Log'!$AC:$AC,'Opp Pos'!FG$166)=0,"X",SUMIFS('Game Log'!$AA:$AA,'Game Log'!$AB:$AB,$A187,'Game Log'!$Z:$Z,$A$165,'Game Log'!$AC:$AC,'Opp Pos'!FG$166))</f>
        <v>X</v>
      </c>
      <c r="FH187" s="23" t="str">
        <f>IF(SUMIFS('Game Log'!$AA:$AA,'Game Log'!$AB:$AB,$A187,'Game Log'!$Z:$Z,$A$165,'Game Log'!$AC:$AC,'Opp Pos'!FH$166)=0,"X",SUMIFS('Game Log'!$AA:$AA,'Game Log'!$AB:$AB,$A187,'Game Log'!$Z:$Z,$A$165,'Game Log'!$AC:$AC,'Opp Pos'!FH$166))</f>
        <v>X</v>
      </c>
      <c r="FI187" s="23" t="str">
        <f>IF(SUMIFS('Game Log'!$AA:$AA,'Game Log'!$AB:$AB,$A187,'Game Log'!$Z:$Z,$A$165,'Game Log'!$AC:$AC,'Opp Pos'!FI$166)=0,"X",SUMIFS('Game Log'!$AA:$AA,'Game Log'!$AB:$AB,$A187,'Game Log'!$Z:$Z,$A$165,'Game Log'!$AC:$AC,'Opp Pos'!FI$166))</f>
        <v>X</v>
      </c>
      <c r="FJ187" s="23">
        <f>IF(SUMIFS('Game Log'!$AA:$AA,'Game Log'!$AB:$AB,$A187,'Game Log'!$Z:$Z,$A$165,'Game Log'!$AC:$AC,'Opp Pos'!FJ$166)=0,"X",SUMIFS('Game Log'!$AA:$AA,'Game Log'!$AB:$AB,$A187,'Game Log'!$Z:$Z,$A$165,'Game Log'!$AC:$AC,'Opp Pos'!FJ$166))</f>
        <v>78.400000000000006</v>
      </c>
      <c r="FK187" s="23" t="str">
        <f>IF(SUMIFS('Game Log'!$AA:$AA,'Game Log'!$AB:$AB,$A187,'Game Log'!$Z:$Z,$A$165,'Game Log'!$AC:$AC,'Opp Pos'!FK$166)=0,"X",SUMIFS('Game Log'!$AA:$AA,'Game Log'!$AB:$AB,$A187,'Game Log'!$Z:$Z,$A$165,'Game Log'!$AC:$AC,'Opp Pos'!FK$166))</f>
        <v>X</v>
      </c>
      <c r="FL187" s="23">
        <f>IF(SUMIFS('Game Log'!$AA:$AA,'Game Log'!$AB:$AB,$A187,'Game Log'!$Z:$Z,$A$165,'Game Log'!$AC:$AC,'Opp Pos'!FL$166)=0,"X",SUMIFS('Game Log'!$AA:$AA,'Game Log'!$AB:$AB,$A187,'Game Log'!$Z:$Z,$A$165,'Game Log'!$AC:$AC,'Opp Pos'!FL$166))</f>
        <v>4.3</v>
      </c>
      <c r="FM187" s="23" t="str">
        <f>IF(SUMIFS('Game Log'!$AA:$AA,'Game Log'!$AB:$AB,$A187,'Game Log'!$Z:$Z,$A$165,'Game Log'!$AC:$AC,'Opp Pos'!FM$166)=0,"X",SUMIFS('Game Log'!$AA:$AA,'Game Log'!$AB:$AB,$A187,'Game Log'!$Z:$Z,$A$165,'Game Log'!$AC:$AC,'Opp Pos'!FM$166))</f>
        <v>X</v>
      </c>
      <c r="FN187" s="23">
        <f>IF(SUMIFS('Game Log'!$AA:$AA,'Game Log'!$AB:$AB,$A187,'Game Log'!$Z:$Z,$A$165,'Game Log'!$AC:$AC,'Opp Pos'!FN$166)=0,"X",SUMIFS('Game Log'!$AA:$AA,'Game Log'!$AB:$AB,$A187,'Game Log'!$Z:$Z,$A$165,'Game Log'!$AC:$AC,'Opp Pos'!FN$166))</f>
        <v>30.700000000000003</v>
      </c>
      <c r="FO187" s="23" t="str">
        <f>IF(SUMIFS('Game Log'!$AA:$AA,'Game Log'!$AB:$AB,$A187,'Game Log'!$Z:$Z,$A$165,'Game Log'!$AC:$AC,'Opp Pos'!FO$166)=0,"X",SUMIFS('Game Log'!$AA:$AA,'Game Log'!$AB:$AB,$A187,'Game Log'!$Z:$Z,$A$165,'Game Log'!$AC:$AC,'Opp Pos'!FO$166))</f>
        <v>X</v>
      </c>
      <c r="FP187" s="23" t="str">
        <f>IF(SUMIFS('Game Log'!$AA:$AA,'Game Log'!$AB:$AB,$A187,'Game Log'!$Z:$Z,$A$165,'Game Log'!$AC:$AC,'Opp Pos'!FP$166)=0,"X",SUMIFS('Game Log'!$AA:$AA,'Game Log'!$AB:$AB,$A187,'Game Log'!$Z:$Z,$A$165,'Game Log'!$AC:$AC,'Opp Pos'!FP$166))</f>
        <v>X</v>
      </c>
      <c r="FQ187" s="23" t="str">
        <f>IF(SUMIFS('Game Log'!$AA:$AA,'Game Log'!$AB:$AB,$A187,'Game Log'!$Z:$Z,$A$165,'Game Log'!$AC:$AC,'Opp Pos'!FQ$166)=0,"X",SUMIFS('Game Log'!$AA:$AA,'Game Log'!$AB:$AB,$A187,'Game Log'!$Z:$Z,$A$165,'Game Log'!$AC:$AC,'Opp Pos'!FQ$166))</f>
        <v>X</v>
      </c>
      <c r="FR187" s="23">
        <f>IF(SUMIFS('Game Log'!$AA:$AA,'Game Log'!$AB:$AB,$A187,'Game Log'!$Z:$Z,$A$165,'Game Log'!$AC:$AC,'Opp Pos'!FR$166)=0,"X",SUMIFS('Game Log'!$AA:$AA,'Game Log'!$AB:$AB,$A187,'Game Log'!$Z:$Z,$A$165,'Game Log'!$AC:$AC,'Opp Pos'!FR$166))</f>
        <v>33.299999999999997</v>
      </c>
      <c r="FS187" s="23" t="str">
        <f>IF(SUMIFS('Game Log'!$AA:$AA,'Game Log'!$AB:$AB,$A187,'Game Log'!$Z:$Z,$A$165,'Game Log'!$AC:$AC,'Opp Pos'!FS$166)=0,"X",SUMIFS('Game Log'!$AA:$AA,'Game Log'!$AB:$AB,$A187,'Game Log'!$Z:$Z,$A$165,'Game Log'!$AC:$AC,'Opp Pos'!FS$166))</f>
        <v>X</v>
      </c>
      <c r="FT187" s="23">
        <f>IF(SUMIFS('Game Log'!$AA:$AA,'Game Log'!$AB:$AB,$A187,'Game Log'!$Z:$Z,$A$165,'Game Log'!$AC:$AC,'Opp Pos'!FT$166)=0,"X",SUMIFS('Game Log'!$AA:$AA,'Game Log'!$AB:$AB,$A187,'Game Log'!$Z:$Z,$A$165,'Game Log'!$AC:$AC,'Opp Pos'!FT$166))</f>
        <v>48.8</v>
      </c>
      <c r="FU187" s="23" t="str">
        <f>IF(SUMIFS('Game Log'!$AA:$AA,'Game Log'!$AB:$AB,$A187,'Game Log'!$Z:$Z,$A$165,'Game Log'!$AC:$AC,'Opp Pos'!FU$166)=0,"X",SUMIFS('Game Log'!$AA:$AA,'Game Log'!$AB:$AB,$A187,'Game Log'!$Z:$Z,$A$165,'Game Log'!$AC:$AC,'Opp Pos'!FU$166))</f>
        <v>X</v>
      </c>
      <c r="FV187" s="23">
        <f>IF(SUMIFS('Game Log'!$AA:$AA,'Game Log'!$AB:$AB,$A187,'Game Log'!$Z:$Z,$A$165,'Game Log'!$AC:$AC,'Opp Pos'!FV$166)=0,"X",SUMIFS('Game Log'!$AA:$AA,'Game Log'!$AB:$AB,$A187,'Game Log'!$Z:$Z,$A$165,'Game Log'!$AC:$AC,'Opp Pos'!FV$166))</f>
        <v>22.6</v>
      </c>
      <c r="FW187" s="23" t="str">
        <f>IF(SUMIFS('Game Log'!$AA:$AA,'Game Log'!$AB:$AB,$A187,'Game Log'!$Z:$Z,$A$165,'Game Log'!$AC:$AC,'Opp Pos'!FW$166)=0,"X",SUMIFS('Game Log'!$AA:$AA,'Game Log'!$AB:$AB,$A187,'Game Log'!$Z:$Z,$A$165,'Game Log'!$AC:$AC,'Opp Pos'!FW$166))</f>
        <v>X</v>
      </c>
      <c r="FX187" s="23" t="str">
        <f>IF(SUMIFS('Game Log'!$AA:$AA,'Game Log'!$AB:$AB,$A187,'Game Log'!$Z:$Z,$A$165,'Game Log'!$AC:$AC,'Opp Pos'!FX$166)=0,"X",SUMIFS('Game Log'!$AA:$AA,'Game Log'!$AB:$AB,$A187,'Game Log'!$Z:$Z,$A$165,'Game Log'!$AC:$AC,'Opp Pos'!FX$166))</f>
        <v>X</v>
      </c>
      <c r="FY187" s="23" t="str">
        <f>IF(SUMIFS('Game Log'!$AA:$AA,'Game Log'!$AB:$AB,$A187,'Game Log'!$Z:$Z,$A$165,'Game Log'!$AC:$AC,'Opp Pos'!FY$166)=0,"X",SUMIFS('Game Log'!$AA:$AA,'Game Log'!$AB:$AB,$A187,'Game Log'!$Z:$Z,$A$165,'Game Log'!$AC:$AC,'Opp Pos'!FY$166))</f>
        <v>X</v>
      </c>
      <c r="FZ187" s="23">
        <f>IF(SUMIFS('Game Log'!$AA:$AA,'Game Log'!$AB:$AB,$A187,'Game Log'!$Z:$Z,$A$165,'Game Log'!$AC:$AC,'Opp Pos'!FZ$166)=0,"X",SUMIFS('Game Log'!$AA:$AA,'Game Log'!$AB:$AB,$A187,'Game Log'!$Z:$Z,$A$165,'Game Log'!$AC:$AC,'Opp Pos'!FZ$166))</f>
        <v>26.9</v>
      </c>
      <c r="GA187" s="23" t="str">
        <f>IF(SUMIFS('Game Log'!$AA:$AA,'Game Log'!$AB:$AB,$A187,'Game Log'!$Z:$Z,$A$165,'Game Log'!$AC:$AC,'Opp Pos'!GA$166)=0,"X",SUMIFS('Game Log'!$AA:$AA,'Game Log'!$AB:$AB,$A187,'Game Log'!$Z:$Z,$A$165,'Game Log'!$AC:$AC,'Opp Pos'!GA$166))</f>
        <v>X</v>
      </c>
      <c r="GB187" s="23" t="str">
        <f>IF(SUMIFS('Game Log'!$AA:$AA,'Game Log'!$AB:$AB,$A187,'Game Log'!$Z:$Z,$A$165,'Game Log'!$AC:$AC,'Opp Pos'!GB$166)=0,"X",SUMIFS('Game Log'!$AA:$AA,'Game Log'!$AB:$AB,$A187,'Game Log'!$Z:$Z,$A$165,'Game Log'!$AC:$AC,'Opp Pos'!GB$166))</f>
        <v>X</v>
      </c>
      <c r="GC187" s="23">
        <f>IF(SUMIFS('Game Log'!$AA:$AA,'Game Log'!$AB:$AB,$A187,'Game Log'!$Z:$Z,$A$165,'Game Log'!$AC:$AC,'Opp Pos'!GC$166)=0,"X",SUMIFS('Game Log'!$AA:$AA,'Game Log'!$AB:$AB,$A187,'Game Log'!$Z:$Z,$A$165,'Game Log'!$AC:$AC,'Opp Pos'!GC$166))</f>
        <v>47.5</v>
      </c>
      <c r="GD187" s="23" t="str">
        <f>IF(SUMIFS('Game Log'!$AA:$AA,'Game Log'!$AB:$AB,$A187,'Game Log'!$Z:$Z,$A$165,'Game Log'!$AC:$AC,'Opp Pos'!GD$166)=0,"X",SUMIFS('Game Log'!$AA:$AA,'Game Log'!$AB:$AB,$A187,'Game Log'!$Z:$Z,$A$165,'Game Log'!$AC:$AC,'Opp Pos'!GD$166))</f>
        <v>X</v>
      </c>
      <c r="GE187" s="23" t="str">
        <f>IF(SUMIFS('Game Log'!$AA:$AA,'Game Log'!$AB:$AB,$A187,'Game Log'!$Z:$Z,$A$165,'Game Log'!$AC:$AC,'Opp Pos'!GE$166)=0,"X",SUMIFS('Game Log'!$AA:$AA,'Game Log'!$AB:$AB,$A187,'Game Log'!$Z:$Z,$A$165,'Game Log'!$AC:$AC,'Opp Pos'!GE$166))</f>
        <v>X</v>
      </c>
      <c r="GF187" s="23">
        <f>IF(SUMIFS('Game Log'!$AA:$AA,'Game Log'!$AB:$AB,$A187,'Game Log'!$Z:$Z,$A$165,'Game Log'!$AC:$AC,'Opp Pos'!GF$166)=0,"X",SUMIFS('Game Log'!$AA:$AA,'Game Log'!$AB:$AB,$A187,'Game Log'!$Z:$Z,$A$165,'Game Log'!$AC:$AC,'Opp Pos'!GF$166))</f>
        <v>40.4</v>
      </c>
      <c r="GG187" s="23" t="str">
        <f>IF(SUMIFS('Game Log'!$AA:$AA,'Game Log'!$AB:$AB,$A187,'Game Log'!$Z:$Z,$A$165,'Game Log'!$AC:$AC,'Opp Pos'!GG$166)=0,"X",SUMIFS('Game Log'!$AA:$AA,'Game Log'!$AB:$AB,$A187,'Game Log'!$Z:$Z,$A$165,'Game Log'!$AC:$AC,'Opp Pos'!GG$166))</f>
        <v>X</v>
      </c>
      <c r="GH187" s="23">
        <f>IF(SUMIFS('Game Log'!$AA:$AA,'Game Log'!$AB:$AB,$A187,'Game Log'!$Z:$Z,$A$165,'Game Log'!$AC:$AC,'Opp Pos'!GH$166)=0,"X",SUMIFS('Game Log'!$AA:$AA,'Game Log'!$AB:$AB,$A187,'Game Log'!$Z:$Z,$A$165,'Game Log'!$AC:$AC,'Opp Pos'!GH$166))</f>
        <v>33.5</v>
      </c>
      <c r="GI187" s="23" t="str">
        <f>IF(SUMIFS('Game Log'!$AA:$AA,'Game Log'!$AB:$AB,$A187,'Game Log'!$Z:$Z,$A$165,'Game Log'!$AC:$AC,'Opp Pos'!GI$166)=0,"X",SUMIFS('Game Log'!$AA:$AA,'Game Log'!$AB:$AB,$A187,'Game Log'!$Z:$Z,$A$165,'Game Log'!$AC:$AC,'Opp Pos'!GI$166))</f>
        <v>X</v>
      </c>
      <c r="GJ187" s="23">
        <f>IF(SUMIFS('Game Log'!$AA:$AA,'Game Log'!$AB:$AB,$A187,'Game Log'!$Z:$Z,$A$165,'Game Log'!$AC:$AC,'Opp Pos'!GJ$166)=0,"X",SUMIFS('Game Log'!$AA:$AA,'Game Log'!$AB:$AB,$A187,'Game Log'!$Z:$Z,$A$165,'Game Log'!$AC:$AC,'Opp Pos'!GJ$166))</f>
        <v>30.5</v>
      </c>
      <c r="GK187" s="23" t="str">
        <f>IF(SUMIFS('Game Log'!$AA:$AA,'Game Log'!$AB:$AB,$A187,'Game Log'!$Z:$Z,$A$165,'Game Log'!$AC:$AC,'Opp Pos'!GK$166)=0,"X",SUMIFS('Game Log'!$AA:$AA,'Game Log'!$AB:$AB,$A187,'Game Log'!$Z:$Z,$A$165,'Game Log'!$AC:$AC,'Opp Pos'!GK$166))</f>
        <v>X</v>
      </c>
      <c r="GL187" s="23">
        <f>IF(SUMIFS('Game Log'!$AA:$AA,'Game Log'!$AB:$AB,$A187,'Game Log'!$Z:$Z,$A$165,'Game Log'!$AC:$AC,'Opp Pos'!GL$166)=0,"X",SUMIFS('Game Log'!$AA:$AA,'Game Log'!$AB:$AB,$A187,'Game Log'!$Z:$Z,$A$165,'Game Log'!$AC:$AC,'Opp Pos'!GL$166))</f>
        <v>41.6</v>
      </c>
      <c r="GM187" s="23" t="str">
        <f>IF(SUMIFS('Game Log'!$AA:$AA,'Game Log'!$AB:$AB,$A187,'Game Log'!$Z:$Z,$A$165,'Game Log'!$AC:$AC,'Opp Pos'!GM$166)=0,"X",SUMIFS('Game Log'!$AA:$AA,'Game Log'!$AB:$AB,$A187,'Game Log'!$Z:$Z,$A$165,'Game Log'!$AC:$AC,'Opp Pos'!GM$166))</f>
        <v>X</v>
      </c>
      <c r="GN187" s="23" t="str">
        <f>IF(SUMIFS('Game Log'!$AA:$AA,'Game Log'!$AB:$AB,$A187,'Game Log'!$Z:$Z,$A$165,'Game Log'!$AC:$AC,'Opp Pos'!GN$166)=0,"X",SUMIFS('Game Log'!$AA:$AA,'Game Log'!$AB:$AB,$A187,'Game Log'!$Z:$Z,$A$165,'Game Log'!$AC:$AC,'Opp Pos'!GN$166))</f>
        <v>X</v>
      </c>
      <c r="GO187" s="23" t="str">
        <f>IF(SUMIFS('Game Log'!$AA:$AA,'Game Log'!$AB:$AB,$A187,'Game Log'!$Z:$Z,$A$165,'Game Log'!$AC:$AC,'Opp Pos'!GO$166)=0,"X",SUMIFS('Game Log'!$AA:$AA,'Game Log'!$AB:$AB,$A187,'Game Log'!$Z:$Z,$A$165,'Game Log'!$AC:$AC,'Opp Pos'!GO$166))</f>
        <v>X</v>
      </c>
      <c r="GP187" s="23" t="str">
        <f>IF(SUMIFS('Game Log'!$AA:$AA,'Game Log'!$AB:$AB,$A187,'Game Log'!$Z:$Z,$A$165,'Game Log'!$AC:$AC,'Opp Pos'!GP$166)=0,"X",SUMIFS('Game Log'!$AA:$AA,'Game Log'!$AB:$AB,$A187,'Game Log'!$Z:$Z,$A$165,'Game Log'!$AC:$AC,'Opp Pos'!GP$166))</f>
        <v>X</v>
      </c>
      <c r="GQ187" s="23" t="str">
        <f>IF(SUMIFS('Game Log'!$AA:$AA,'Game Log'!$AB:$AB,$A187,'Game Log'!$Z:$Z,$A$165,'Game Log'!$AC:$AC,'Opp Pos'!GQ$166)=0,"X",SUMIFS('Game Log'!$AA:$AA,'Game Log'!$AB:$AB,$A187,'Game Log'!$Z:$Z,$A$165,'Game Log'!$AC:$AC,'Opp Pos'!GQ$166))</f>
        <v>X</v>
      </c>
      <c r="GR187" s="23" t="str">
        <f>IF(SUMIFS('Game Log'!$AA:$AA,'Game Log'!$AB:$AB,$A187,'Game Log'!$Z:$Z,$A$165,'Game Log'!$AC:$AC,'Opp Pos'!GR$166)=0,"X",SUMIFS('Game Log'!$AA:$AA,'Game Log'!$AB:$AB,$A187,'Game Log'!$Z:$Z,$A$165,'Game Log'!$AC:$AC,'Opp Pos'!GR$166))</f>
        <v>X</v>
      </c>
      <c r="GS187" s="23" t="str">
        <f>IF(SUMIFS('Game Log'!$AA:$AA,'Game Log'!$AB:$AB,$A187,'Game Log'!$Z:$Z,$A$165,'Game Log'!$AC:$AC,'Opp Pos'!GS$166)=0,"X",SUMIFS('Game Log'!$AA:$AA,'Game Log'!$AB:$AB,$A187,'Game Log'!$Z:$Z,$A$165,'Game Log'!$AC:$AC,'Opp Pos'!GS$166))</f>
        <v>X</v>
      </c>
      <c r="GT187" s="23" t="str">
        <f>IF(SUMIFS('Game Log'!$AA:$AA,'Game Log'!$AB:$AB,$A187,'Game Log'!$Z:$Z,$A$165,'Game Log'!$AC:$AC,'Opp Pos'!GT$166)=0,"X",SUMIFS('Game Log'!$AA:$AA,'Game Log'!$AB:$AB,$A187,'Game Log'!$Z:$Z,$A$165,'Game Log'!$AC:$AC,'Opp Pos'!GT$166))</f>
        <v>X</v>
      </c>
      <c r="GU187" s="23" t="str">
        <f>IF(SUMIFS('Game Log'!$AA:$AA,'Game Log'!$AB:$AB,$A187,'Game Log'!$Z:$Z,$A$165,'Game Log'!$AC:$AC,'Opp Pos'!GU$166)=0,"X",SUMIFS('Game Log'!$AA:$AA,'Game Log'!$AB:$AB,$A187,'Game Log'!$Z:$Z,$A$165,'Game Log'!$AC:$AC,'Opp Pos'!GU$166))</f>
        <v>X</v>
      </c>
      <c r="GV187" s="23" t="str">
        <f>IF(SUMIFS('Game Log'!$AA:$AA,'Game Log'!$AB:$AB,$A187,'Game Log'!$Z:$Z,$A$165,'Game Log'!$AC:$AC,'Opp Pos'!GV$166)=0,"X",SUMIFS('Game Log'!$AA:$AA,'Game Log'!$AB:$AB,$A187,'Game Log'!$Z:$Z,$A$165,'Game Log'!$AC:$AC,'Opp Pos'!GV$166))</f>
        <v>X</v>
      </c>
      <c r="GW187" s="23" t="str">
        <f>IF(SUMIFS('Game Log'!$AA:$AA,'Game Log'!$AB:$AB,$A187,'Game Log'!$Z:$Z,$A$165,'Game Log'!$AC:$AC,'Opp Pos'!GW$166)=0,"X",SUMIFS('Game Log'!$AA:$AA,'Game Log'!$AB:$AB,$A187,'Game Log'!$Z:$Z,$A$165,'Game Log'!$AC:$AC,'Opp Pos'!GW$166))</f>
        <v>X</v>
      </c>
      <c r="GX187" s="23" t="str">
        <f>IF(SUMIFS('Game Log'!$AA:$AA,'Game Log'!$AB:$AB,$A187,'Game Log'!$Z:$Z,$A$165,'Game Log'!$AC:$AC,'Opp Pos'!GX$166)=0,"X",SUMIFS('Game Log'!$AA:$AA,'Game Log'!$AB:$AB,$A187,'Game Log'!$Z:$Z,$A$165,'Game Log'!$AC:$AC,'Opp Pos'!GX$166))</f>
        <v>X</v>
      </c>
      <c r="GY187" s="23" t="str">
        <f>IF(SUMIFS('Game Log'!$AA:$AA,'Game Log'!$AB:$AB,$A187,'Game Log'!$Z:$Z,$A$165,'Game Log'!$AC:$AC,'Opp Pos'!GY$166)=0,"X",SUMIFS('Game Log'!$AA:$AA,'Game Log'!$AB:$AB,$A187,'Game Log'!$Z:$Z,$A$165,'Game Log'!$AC:$AC,'Opp Pos'!GY$166))</f>
        <v>X</v>
      </c>
      <c r="GZ187" s="23" t="str">
        <f>IF(SUMIFS('Game Log'!$AA:$AA,'Game Log'!$AB:$AB,$A187,'Game Log'!$Z:$Z,$A$165,'Game Log'!$AC:$AC,'Opp Pos'!GZ$166)=0,"X",SUMIFS('Game Log'!$AA:$AA,'Game Log'!$AB:$AB,$A187,'Game Log'!$Z:$Z,$A$165,'Game Log'!$AC:$AC,'Opp Pos'!GZ$166))</f>
        <v>X</v>
      </c>
      <c r="HA187" s="23" t="str">
        <f>IF(SUMIFS('Game Log'!$AA:$AA,'Game Log'!$AB:$AB,$A187,'Game Log'!$Z:$Z,$A$165,'Game Log'!$AC:$AC,'Opp Pos'!HA$166)=0,"X",SUMIFS('Game Log'!$AA:$AA,'Game Log'!$AB:$AB,$A187,'Game Log'!$Z:$Z,$A$165,'Game Log'!$AC:$AC,'Opp Pos'!HA$166))</f>
        <v>X</v>
      </c>
      <c r="HB187" s="23" t="str">
        <f>IF(SUMIFS('Game Log'!$AA:$AA,'Game Log'!$AB:$AB,$A187,'Game Log'!$Z:$Z,$A$165,'Game Log'!$AC:$AC,'Opp Pos'!HB$166)=0,"X",SUMIFS('Game Log'!$AA:$AA,'Game Log'!$AB:$AB,$A187,'Game Log'!$Z:$Z,$A$165,'Game Log'!$AC:$AC,'Opp Pos'!HB$166))</f>
        <v>X</v>
      </c>
      <c r="HC187" s="23" t="str">
        <f>IF(SUMIFS('Game Log'!$AA:$AA,'Game Log'!$AB:$AB,$A187,'Game Log'!$Z:$Z,$A$165,'Game Log'!$AC:$AC,'Opp Pos'!HC$166)=0,"X",SUMIFS('Game Log'!$AA:$AA,'Game Log'!$AB:$AB,$A187,'Game Log'!$Z:$Z,$A$165,'Game Log'!$AC:$AC,'Opp Pos'!HC$166))</f>
        <v>X</v>
      </c>
      <c r="HD187" s="23" t="str">
        <f>IF(SUMIFS('Game Log'!$AA:$AA,'Game Log'!$AB:$AB,$A187,'Game Log'!$Z:$Z,$A$165,'Game Log'!$AC:$AC,'Opp Pos'!HD$166)=0,"X",SUMIFS('Game Log'!$AA:$AA,'Game Log'!$AB:$AB,$A187,'Game Log'!$Z:$Z,$A$165,'Game Log'!$AC:$AC,'Opp Pos'!HD$166))</f>
        <v>X</v>
      </c>
      <c r="HE187" s="23" t="str">
        <f>IF(SUMIFS('Game Log'!$AA:$AA,'Game Log'!$AB:$AB,$A187,'Game Log'!$Z:$Z,$A$165,'Game Log'!$AC:$AC,'Opp Pos'!HE$166)=0,"X",SUMIFS('Game Log'!$AA:$AA,'Game Log'!$AB:$AB,$A187,'Game Log'!$Z:$Z,$A$165,'Game Log'!$AC:$AC,'Opp Pos'!HE$166))</f>
        <v>X</v>
      </c>
      <c r="HF187" s="23" t="str">
        <f>IF(SUMIFS('Game Log'!$AA:$AA,'Game Log'!$AB:$AB,$A187,'Game Log'!$Z:$Z,$A$165,'Game Log'!$AC:$AC,'Opp Pos'!HF$166)=0,"X",SUMIFS('Game Log'!$AA:$AA,'Game Log'!$AB:$AB,$A187,'Game Log'!$Z:$Z,$A$165,'Game Log'!$AC:$AC,'Opp Pos'!HF$166))</f>
        <v>X</v>
      </c>
      <c r="HG187" s="23" t="str">
        <f>IF(SUMIFS('Game Log'!$AA:$AA,'Game Log'!$AB:$AB,$A187,'Game Log'!$Z:$Z,$A$165,'Game Log'!$AC:$AC,'Opp Pos'!HG$166)=0,"X",SUMIFS('Game Log'!$AA:$AA,'Game Log'!$AB:$AB,$A187,'Game Log'!$Z:$Z,$A$165,'Game Log'!$AC:$AC,'Opp Pos'!HG$166))</f>
        <v>X</v>
      </c>
      <c r="HH187" s="23" t="str">
        <f>IF(SUMIFS('Game Log'!$AA:$AA,'Game Log'!$AB:$AB,$A187,'Game Log'!$Z:$Z,$A$165,'Game Log'!$AC:$AC,'Opp Pos'!HH$166)=0,"X",SUMIFS('Game Log'!$AA:$AA,'Game Log'!$AB:$AB,$A187,'Game Log'!$Z:$Z,$A$165,'Game Log'!$AC:$AC,'Opp Pos'!HH$166))</f>
        <v>X</v>
      </c>
      <c r="HI187" s="23" t="str">
        <f>IF(SUMIFS('Game Log'!$AA:$AA,'Game Log'!$AB:$AB,$A187,'Game Log'!$Z:$Z,$A$165,'Game Log'!$AC:$AC,'Opp Pos'!HI$166)=0,"X",SUMIFS('Game Log'!$AA:$AA,'Game Log'!$AB:$AB,$A187,'Game Log'!$Z:$Z,$A$165,'Game Log'!$AC:$AC,'Opp Pos'!HI$166))</f>
        <v>X</v>
      </c>
      <c r="HJ187" s="23" t="str">
        <f>IF(SUMIFS('Game Log'!$AA:$AA,'Game Log'!$AB:$AB,$A187,'Game Log'!$Z:$Z,$A$165,'Game Log'!$AC:$AC,'Opp Pos'!HJ$166)=0,"X",SUMIFS('Game Log'!$AA:$AA,'Game Log'!$AB:$AB,$A187,'Game Log'!$Z:$Z,$A$165,'Game Log'!$AC:$AC,'Opp Pos'!HJ$166))</f>
        <v>X</v>
      </c>
      <c r="HK187" s="23" t="str">
        <f>IF(SUMIFS('Game Log'!$AA:$AA,'Game Log'!$AB:$AB,$A187,'Game Log'!$Z:$Z,$A$165,'Game Log'!$AC:$AC,'Opp Pos'!HK$166)=0,"X",SUMIFS('Game Log'!$AA:$AA,'Game Log'!$AB:$AB,$A187,'Game Log'!$Z:$Z,$A$165,'Game Log'!$AC:$AC,'Opp Pos'!HK$166))</f>
        <v>X</v>
      </c>
      <c r="HL187" s="23" t="str">
        <f>IF(SUMIFS('Game Log'!$AA:$AA,'Game Log'!$AB:$AB,$A187,'Game Log'!$Z:$Z,$A$165,'Game Log'!$AC:$AC,'Opp Pos'!HL$166)=0,"X",SUMIFS('Game Log'!$AA:$AA,'Game Log'!$AB:$AB,$A187,'Game Log'!$Z:$Z,$A$165,'Game Log'!$AC:$AC,'Opp Pos'!HL$166))</f>
        <v>X</v>
      </c>
      <c r="HM187" s="23" t="str">
        <f>IF(SUMIFS('Game Log'!$AA:$AA,'Game Log'!$AB:$AB,$A187,'Game Log'!$Z:$Z,$A$165,'Game Log'!$AC:$AC,'Opp Pos'!HM$166)=0,"X",SUMIFS('Game Log'!$AA:$AA,'Game Log'!$AB:$AB,$A187,'Game Log'!$Z:$Z,$A$165,'Game Log'!$AC:$AC,'Opp Pos'!HM$166))</f>
        <v>X</v>
      </c>
      <c r="HN187" s="23" t="str">
        <f>IF(SUMIFS('Game Log'!$AA:$AA,'Game Log'!$AB:$AB,$A187,'Game Log'!$Z:$Z,$A$165,'Game Log'!$AC:$AC,'Opp Pos'!HN$166)=0,"X",SUMIFS('Game Log'!$AA:$AA,'Game Log'!$AB:$AB,$A187,'Game Log'!$Z:$Z,$A$165,'Game Log'!$AC:$AC,'Opp Pos'!HN$166))</f>
        <v>X</v>
      </c>
      <c r="HO187" s="23" t="str">
        <f>IF(SUMIFS('Game Log'!$AA:$AA,'Game Log'!$AB:$AB,$A187,'Game Log'!$Z:$Z,$A$165,'Game Log'!$AC:$AC,'Opp Pos'!HO$166)=0,"X",SUMIFS('Game Log'!$AA:$AA,'Game Log'!$AB:$AB,$A187,'Game Log'!$Z:$Z,$A$165,'Game Log'!$AC:$AC,'Opp Pos'!HO$166))</f>
        <v>X</v>
      </c>
      <c r="HP187" s="23" t="str">
        <f>IF(SUMIFS('Game Log'!$AA:$AA,'Game Log'!$AB:$AB,$A187,'Game Log'!$Z:$Z,$A$165,'Game Log'!$AC:$AC,'Opp Pos'!HP$166)=0,"X",SUMIFS('Game Log'!$AA:$AA,'Game Log'!$AB:$AB,$A187,'Game Log'!$Z:$Z,$A$165,'Game Log'!$AC:$AC,'Opp Pos'!HP$166))</f>
        <v>X</v>
      </c>
      <c r="HQ187" s="23" t="str">
        <f>IF(SUMIFS('Game Log'!$AA:$AA,'Game Log'!$AB:$AB,$A187,'Game Log'!$Z:$Z,$A$165,'Game Log'!$AC:$AC,'Opp Pos'!HQ$166)=0,"X",SUMIFS('Game Log'!$AA:$AA,'Game Log'!$AB:$AB,$A187,'Game Log'!$Z:$Z,$A$165,'Game Log'!$AC:$AC,'Opp Pos'!HQ$166))</f>
        <v>X</v>
      </c>
      <c r="HR187" s="23" t="str">
        <f>IF(SUMIFS('Game Log'!$AA:$AA,'Game Log'!$AB:$AB,$A187,'Game Log'!$Z:$Z,$A$165,'Game Log'!$AC:$AC,'Opp Pos'!HR$166)=0,"X",SUMIFS('Game Log'!$AA:$AA,'Game Log'!$AB:$AB,$A187,'Game Log'!$Z:$Z,$A$165,'Game Log'!$AC:$AC,'Opp Pos'!HR$166))</f>
        <v>X</v>
      </c>
      <c r="HS187" s="23" t="str">
        <f>IF(SUMIFS('Game Log'!$AA:$AA,'Game Log'!$AB:$AB,$A187,'Game Log'!$Z:$Z,$A$165,'Game Log'!$AC:$AC,'Opp Pos'!HS$166)=0,"X",SUMIFS('Game Log'!$AA:$AA,'Game Log'!$AB:$AB,$A187,'Game Log'!$Z:$Z,$A$165,'Game Log'!$AC:$AC,'Opp Pos'!HS$166))</f>
        <v>X</v>
      </c>
      <c r="HT187" s="23" t="str">
        <f>IF(SUMIFS('Game Log'!$AA:$AA,'Game Log'!$AB:$AB,$A187,'Game Log'!$Z:$Z,$A$165,'Game Log'!$AC:$AC,'Opp Pos'!HT$166)=0,"X",SUMIFS('Game Log'!$AA:$AA,'Game Log'!$AB:$AB,$A187,'Game Log'!$Z:$Z,$A$165,'Game Log'!$AC:$AC,'Opp Pos'!HT$166))</f>
        <v>X</v>
      </c>
      <c r="HU187" s="23" t="str">
        <f>IF(SUMIFS('Game Log'!$AA:$AA,'Game Log'!$AB:$AB,$A187,'Game Log'!$Z:$Z,$A$165,'Game Log'!$AC:$AC,'Opp Pos'!HU$166)=0,"X",SUMIFS('Game Log'!$AA:$AA,'Game Log'!$AB:$AB,$A187,'Game Log'!$Z:$Z,$A$165,'Game Log'!$AC:$AC,'Opp Pos'!HU$166))</f>
        <v>X</v>
      </c>
      <c r="HV187" s="23" t="str">
        <f>IF(SUMIFS('Game Log'!$AA:$AA,'Game Log'!$AB:$AB,$A187,'Game Log'!$Z:$Z,$A$165,'Game Log'!$AC:$AC,'Opp Pos'!HV$166)=0,"X",SUMIFS('Game Log'!$AA:$AA,'Game Log'!$AB:$AB,$A187,'Game Log'!$Z:$Z,$A$165,'Game Log'!$AC:$AC,'Opp Pos'!HV$166))</f>
        <v>X</v>
      </c>
      <c r="HW187" s="23" t="str">
        <f>IF(SUMIFS('Game Log'!$AA:$AA,'Game Log'!$AB:$AB,$A187,'Game Log'!$Z:$Z,$A$165,'Game Log'!$AC:$AC,'Opp Pos'!HW$166)=0,"X",SUMIFS('Game Log'!$AA:$AA,'Game Log'!$AB:$AB,$A187,'Game Log'!$Z:$Z,$A$165,'Game Log'!$AC:$AC,'Opp Pos'!HW$166))</f>
        <v>X</v>
      </c>
      <c r="HX187" s="23" t="str">
        <f>IF(SUMIFS('Game Log'!$AA:$AA,'Game Log'!$AB:$AB,$A187,'Game Log'!$Z:$Z,$A$165,'Game Log'!$AC:$AC,'Opp Pos'!HX$166)=0,"X",SUMIFS('Game Log'!$AA:$AA,'Game Log'!$AB:$AB,$A187,'Game Log'!$Z:$Z,$A$165,'Game Log'!$AC:$AC,'Opp Pos'!HX$166))</f>
        <v>X</v>
      </c>
      <c r="HY187" s="23" t="str">
        <f>IF(SUMIFS('Game Log'!$AA:$AA,'Game Log'!$AB:$AB,$A187,'Game Log'!$Z:$Z,$A$165,'Game Log'!$AC:$AC,'Opp Pos'!HY$166)=0,"X",SUMIFS('Game Log'!$AA:$AA,'Game Log'!$AB:$AB,$A187,'Game Log'!$Z:$Z,$A$165,'Game Log'!$AC:$AC,'Opp Pos'!HY$166))</f>
        <v>X</v>
      </c>
      <c r="HZ187" s="23" t="str">
        <f>IF(SUMIFS('Game Log'!$AA:$AA,'Game Log'!$AB:$AB,$A187,'Game Log'!$Z:$Z,$A$165,'Game Log'!$AC:$AC,'Opp Pos'!HZ$166)=0,"X",SUMIFS('Game Log'!$AA:$AA,'Game Log'!$AB:$AB,$A187,'Game Log'!$Z:$Z,$A$165,'Game Log'!$AC:$AC,'Opp Pos'!HZ$166))</f>
        <v>X</v>
      </c>
      <c r="IA187" s="23" t="str">
        <f>IF(SUMIFS('Game Log'!$AA:$AA,'Game Log'!$AB:$AB,$A187,'Game Log'!$Z:$Z,$A$165,'Game Log'!$AC:$AC,'Opp Pos'!IA$166)=0,"X",SUMIFS('Game Log'!$AA:$AA,'Game Log'!$AB:$AB,$A187,'Game Log'!$Z:$Z,$A$165,'Game Log'!$AC:$AC,'Opp Pos'!IA$166))</f>
        <v>X</v>
      </c>
      <c r="IB187" s="23" t="str">
        <f>IF(SUMIFS('Game Log'!$AA:$AA,'Game Log'!$AB:$AB,$A187,'Game Log'!$Z:$Z,$A$165,'Game Log'!$AC:$AC,'Opp Pos'!IB$166)=0,"X",SUMIFS('Game Log'!$AA:$AA,'Game Log'!$AB:$AB,$A187,'Game Log'!$Z:$Z,$A$165,'Game Log'!$AC:$AC,'Opp Pos'!IB$166))</f>
        <v>X</v>
      </c>
      <c r="IC187" s="23" t="str">
        <f>IF(SUMIFS('Game Log'!$AA:$AA,'Game Log'!$AB:$AB,$A187,'Game Log'!$Z:$Z,$A$165,'Game Log'!$AC:$AC,'Opp Pos'!IC$166)=0,"X",SUMIFS('Game Log'!$AA:$AA,'Game Log'!$AB:$AB,$A187,'Game Log'!$Z:$Z,$A$165,'Game Log'!$AC:$AC,'Opp Pos'!IC$166))</f>
        <v>X</v>
      </c>
      <c r="ID187" s="23" t="str">
        <f>IF(SUMIFS('Game Log'!$AA:$AA,'Game Log'!$AB:$AB,$A187,'Game Log'!$Z:$Z,$A$165,'Game Log'!$AC:$AC,'Opp Pos'!ID$166)=0,"X",SUMIFS('Game Log'!$AA:$AA,'Game Log'!$AB:$AB,$A187,'Game Log'!$Z:$Z,$A$165,'Game Log'!$AC:$AC,'Opp Pos'!ID$166))</f>
        <v>X</v>
      </c>
      <c r="IE187" s="23" t="str">
        <f>IF(SUMIFS('Game Log'!$AA:$AA,'Game Log'!$AB:$AB,$A187,'Game Log'!$Z:$Z,$A$165,'Game Log'!$AC:$AC,'Opp Pos'!IE$166)=0,"X",SUMIFS('Game Log'!$AA:$AA,'Game Log'!$AB:$AB,$A187,'Game Log'!$Z:$Z,$A$165,'Game Log'!$AC:$AC,'Opp Pos'!IE$166))</f>
        <v>X</v>
      </c>
      <c r="IF187" s="23" t="str">
        <f>IF(SUMIFS('Game Log'!$AA:$AA,'Game Log'!$AB:$AB,$A187,'Game Log'!$Z:$Z,$A$165,'Game Log'!$AC:$AC,'Opp Pos'!IF$166)=0,"X",SUMIFS('Game Log'!$AA:$AA,'Game Log'!$AB:$AB,$A187,'Game Log'!$Z:$Z,$A$165,'Game Log'!$AC:$AC,'Opp Pos'!IF$166))</f>
        <v>X</v>
      </c>
      <c r="IG187" s="23" t="str">
        <f>IF(SUMIFS('Game Log'!$AA:$AA,'Game Log'!$AB:$AB,$A187,'Game Log'!$Z:$Z,$A$165,'Game Log'!$AC:$AC,'Opp Pos'!IG$166)=0,"X",SUMIFS('Game Log'!$AA:$AA,'Game Log'!$AB:$AB,$A187,'Game Log'!$Z:$Z,$A$165,'Game Log'!$AC:$AC,'Opp Pos'!IG$166))</f>
        <v>X</v>
      </c>
      <c r="IH187" s="23" t="str">
        <f>IF(SUMIFS('Game Log'!$AA:$AA,'Game Log'!$AB:$AB,$A187,'Game Log'!$Z:$Z,$A$165,'Game Log'!$AC:$AC,'Opp Pos'!IH$166)=0,"X",SUMIFS('Game Log'!$AA:$AA,'Game Log'!$AB:$AB,$A187,'Game Log'!$Z:$Z,$A$165,'Game Log'!$AC:$AC,'Opp Pos'!IH$166))</f>
        <v>X</v>
      </c>
      <c r="II187" s="23" t="str">
        <f>IF(SUMIFS('Game Log'!$AA:$AA,'Game Log'!$AB:$AB,$A187,'Game Log'!$Z:$Z,$A$165,'Game Log'!$AC:$AC,'Opp Pos'!II$166)=0,"X",SUMIFS('Game Log'!$AA:$AA,'Game Log'!$AB:$AB,$A187,'Game Log'!$Z:$Z,$A$165,'Game Log'!$AC:$AC,'Opp Pos'!II$166))</f>
        <v>X</v>
      </c>
      <c r="IJ187" s="23" t="str">
        <f>IF(SUMIFS('Game Log'!$AA:$AA,'Game Log'!$AB:$AB,$A187,'Game Log'!$Z:$Z,$A$165,'Game Log'!$AC:$AC,'Opp Pos'!IJ$166)=0,"X",SUMIFS('Game Log'!$AA:$AA,'Game Log'!$AB:$AB,$A187,'Game Log'!$Z:$Z,$A$165,'Game Log'!$AC:$AC,'Opp Pos'!IJ$166))</f>
        <v>X</v>
      </c>
      <c r="IK187" s="23" t="str">
        <f>IF(SUMIFS('Game Log'!$AA:$AA,'Game Log'!$AB:$AB,$A187,'Game Log'!$Z:$Z,$A$165,'Game Log'!$AC:$AC,'Opp Pos'!IK$166)=0,"X",SUMIFS('Game Log'!$AA:$AA,'Game Log'!$AB:$AB,$A187,'Game Log'!$Z:$Z,$A$165,'Game Log'!$AC:$AC,'Opp Pos'!IK$166))</f>
        <v>X</v>
      </c>
      <c r="IL187" s="23" t="str">
        <f>IF(SUMIFS('Game Log'!$AA:$AA,'Game Log'!$AB:$AB,$A187,'Game Log'!$Z:$Z,$A$165,'Game Log'!$AC:$AC,'Opp Pos'!IL$166)=0,"X",SUMIFS('Game Log'!$AA:$AA,'Game Log'!$AB:$AB,$A187,'Game Log'!$Z:$Z,$A$165,'Game Log'!$AC:$AC,'Opp Pos'!IL$166))</f>
        <v>X</v>
      </c>
      <c r="IM187" s="23" t="str">
        <f>IF(SUMIFS('Game Log'!$AA:$AA,'Game Log'!$AB:$AB,$A187,'Game Log'!$Z:$Z,$A$165,'Game Log'!$AC:$AC,'Opp Pos'!IM$166)=0,"X",SUMIFS('Game Log'!$AA:$AA,'Game Log'!$AB:$AB,$A187,'Game Log'!$Z:$Z,$A$165,'Game Log'!$AC:$AC,'Opp Pos'!IM$166))</f>
        <v>X</v>
      </c>
      <c r="IN187" s="23" t="str">
        <f>IF(SUMIFS('Game Log'!$AA:$AA,'Game Log'!$AB:$AB,$A187,'Game Log'!$Z:$Z,$A$165,'Game Log'!$AC:$AC,'Opp Pos'!IN$166)=0,"X",SUMIFS('Game Log'!$AA:$AA,'Game Log'!$AB:$AB,$A187,'Game Log'!$Z:$Z,$A$165,'Game Log'!$AC:$AC,'Opp Pos'!IN$166))</f>
        <v>X</v>
      </c>
      <c r="IO187" s="23" t="str">
        <f>IF(SUMIFS('Game Log'!$AA:$AA,'Game Log'!$AB:$AB,$A187,'Game Log'!$Z:$Z,$A$165,'Game Log'!$AC:$AC,'Opp Pos'!IO$166)=0,"X",SUMIFS('Game Log'!$AA:$AA,'Game Log'!$AB:$AB,$A187,'Game Log'!$Z:$Z,$A$165,'Game Log'!$AC:$AC,'Opp Pos'!IO$166))</f>
        <v>X</v>
      </c>
      <c r="IP187" s="23" t="str">
        <f>IF(SUMIFS('Game Log'!$AA:$AA,'Game Log'!$AB:$AB,$A187,'Game Log'!$Z:$Z,$A$165,'Game Log'!$AC:$AC,'Opp Pos'!IP$166)=0,"X",SUMIFS('Game Log'!$AA:$AA,'Game Log'!$AB:$AB,$A187,'Game Log'!$Z:$Z,$A$165,'Game Log'!$AC:$AC,'Opp Pos'!IP$166))</f>
        <v>X</v>
      </c>
      <c r="IQ187" s="23" t="str">
        <f>IF(SUMIFS('Game Log'!$AA:$AA,'Game Log'!$AB:$AB,$A187,'Game Log'!$Z:$Z,$A$165,'Game Log'!$AC:$AC,'Opp Pos'!IQ$166)=0,"X",SUMIFS('Game Log'!$AA:$AA,'Game Log'!$AB:$AB,$A187,'Game Log'!$Z:$Z,$A$165,'Game Log'!$AC:$AC,'Opp Pos'!IQ$166))</f>
        <v>X</v>
      </c>
      <c r="IR187" s="23" t="str">
        <f>IF(SUMIFS('Game Log'!$AA:$AA,'Game Log'!$AB:$AB,$A187,'Game Log'!$Z:$Z,$A$165,'Game Log'!$AC:$AC,'Opp Pos'!IR$166)=0,"X",SUMIFS('Game Log'!$AA:$AA,'Game Log'!$AB:$AB,$A187,'Game Log'!$Z:$Z,$A$165,'Game Log'!$AC:$AC,'Opp Pos'!IR$166))</f>
        <v>X</v>
      </c>
      <c r="IS187" s="23" t="str">
        <f>IF(SUMIFS('Game Log'!$AA:$AA,'Game Log'!$AB:$AB,$A187,'Game Log'!$Z:$Z,$A$165,'Game Log'!$AC:$AC,'Opp Pos'!IS$166)=0,"X",SUMIFS('Game Log'!$AA:$AA,'Game Log'!$AB:$AB,$A187,'Game Log'!$Z:$Z,$A$165,'Game Log'!$AC:$AC,'Opp Pos'!IS$166))</f>
        <v>X</v>
      </c>
      <c r="IT187" s="23" t="str">
        <f>IF(SUMIFS('Game Log'!$AA:$AA,'Game Log'!$AB:$AB,$A187,'Game Log'!$Z:$Z,$A$165,'Game Log'!$AC:$AC,'Opp Pos'!IT$166)=0,"X",SUMIFS('Game Log'!$AA:$AA,'Game Log'!$AB:$AB,$A187,'Game Log'!$Z:$Z,$A$165,'Game Log'!$AC:$AC,'Opp Pos'!IT$166))</f>
        <v>X</v>
      </c>
      <c r="IU187" s="23" t="str">
        <f>IF(SUMIFS('Game Log'!$AA:$AA,'Game Log'!$AB:$AB,$A187,'Game Log'!$Z:$Z,$A$165,'Game Log'!$AC:$AC,'Opp Pos'!IU$166)=0,"X",SUMIFS('Game Log'!$AA:$AA,'Game Log'!$AB:$AB,$A187,'Game Log'!$Z:$Z,$A$165,'Game Log'!$AC:$AC,'Opp Pos'!IU$166))</f>
        <v>X</v>
      </c>
      <c r="IV187" s="23" t="str">
        <f>IF(SUMIFS('Game Log'!$AA:$AA,'Game Log'!$AB:$AB,$A187,'Game Log'!$Z:$Z,$A$165,'Game Log'!$AC:$AC,'Opp Pos'!IV$166)=0,"X",SUMIFS('Game Log'!$AA:$AA,'Game Log'!$AB:$AB,$A187,'Game Log'!$Z:$Z,$A$165,'Game Log'!$AC:$AC,'Opp Pos'!IV$166))</f>
        <v>X</v>
      </c>
      <c r="IW187" s="23" t="str">
        <f>IF(SUMIFS('Game Log'!$AA:$AA,'Game Log'!$AB:$AB,$A187,'Game Log'!$Z:$Z,$A$165,'Game Log'!$AC:$AC,'Opp Pos'!IW$166)=0,"X",SUMIFS('Game Log'!$AA:$AA,'Game Log'!$AB:$AB,$A187,'Game Log'!$Z:$Z,$A$165,'Game Log'!$AC:$AC,'Opp Pos'!IW$166))</f>
        <v>X</v>
      </c>
      <c r="IX187" s="23" t="str">
        <f>IF(SUMIFS('Game Log'!$AA:$AA,'Game Log'!$AB:$AB,$A187,'Game Log'!$Z:$Z,$A$165,'Game Log'!$AC:$AC,'Opp Pos'!IX$166)=0,"X",SUMIFS('Game Log'!$AA:$AA,'Game Log'!$AB:$AB,$A187,'Game Log'!$Z:$Z,$A$165,'Game Log'!$AC:$AC,'Opp Pos'!IX$166))</f>
        <v>X</v>
      </c>
      <c r="IY187" s="23" t="str">
        <f>IF(SUMIFS('Game Log'!$AA:$AA,'Game Log'!$AB:$AB,$A187,'Game Log'!$Z:$Z,$A$165,'Game Log'!$AC:$AC,'Opp Pos'!IY$166)=0,"X",SUMIFS('Game Log'!$AA:$AA,'Game Log'!$AB:$AB,$A187,'Game Log'!$Z:$Z,$A$165,'Game Log'!$AC:$AC,'Opp Pos'!IY$166))</f>
        <v>X</v>
      </c>
      <c r="IZ187" s="23" t="str">
        <f>IF(SUMIFS('Game Log'!$AA:$AA,'Game Log'!$AB:$AB,$A187,'Game Log'!$Z:$Z,$A$165,'Game Log'!$AC:$AC,'Opp Pos'!IZ$166)=0,"X",SUMIFS('Game Log'!$AA:$AA,'Game Log'!$AB:$AB,$A187,'Game Log'!$Z:$Z,$A$165,'Game Log'!$AC:$AC,'Opp Pos'!IZ$166))</f>
        <v>X</v>
      </c>
      <c r="JA187" s="23" t="str">
        <f>IF(SUMIFS('Game Log'!$AA:$AA,'Game Log'!$AB:$AB,$A187,'Game Log'!$Z:$Z,$A$165,'Game Log'!$AC:$AC,'Opp Pos'!JA$166)=0,"X",SUMIFS('Game Log'!$AA:$AA,'Game Log'!$AB:$AB,$A187,'Game Log'!$Z:$Z,$A$165,'Game Log'!$AC:$AC,'Opp Pos'!JA$166))</f>
        <v>X</v>
      </c>
      <c r="JB187" s="23" t="str">
        <f>IF(SUMIFS('Game Log'!$AA:$AA,'Game Log'!$AB:$AB,$A187,'Game Log'!$Z:$Z,$A$165,'Game Log'!$AC:$AC,'Opp Pos'!JB$166)=0,"X",SUMIFS('Game Log'!$AA:$AA,'Game Log'!$AB:$AB,$A187,'Game Log'!$Z:$Z,$A$165,'Game Log'!$AC:$AC,'Opp Pos'!JB$166))</f>
        <v>X</v>
      </c>
      <c r="JC187" s="23" t="str">
        <f>IF(SUMIFS('Game Log'!$AA:$AA,'Game Log'!$AB:$AB,$A187,'Game Log'!$Z:$Z,$A$165,'Game Log'!$AC:$AC,'Opp Pos'!JC$166)=0,"X",SUMIFS('Game Log'!$AA:$AA,'Game Log'!$AB:$AB,$A187,'Game Log'!$Z:$Z,$A$165,'Game Log'!$AC:$AC,'Opp Pos'!JC$166))</f>
        <v>X</v>
      </c>
      <c r="JD187" s="23" t="str">
        <f>IF(SUMIFS('Game Log'!$AA:$AA,'Game Log'!$AB:$AB,$A187,'Game Log'!$Z:$Z,$A$165,'Game Log'!$AC:$AC,'Opp Pos'!JD$166)=0,"X",SUMIFS('Game Log'!$AA:$AA,'Game Log'!$AB:$AB,$A187,'Game Log'!$Z:$Z,$A$165,'Game Log'!$AC:$AC,'Opp Pos'!JD$166))</f>
        <v>X</v>
      </c>
      <c r="JE187" s="23" t="str">
        <f>IF(SUMIFS('Game Log'!$AA:$AA,'Game Log'!$AB:$AB,$A187,'Game Log'!$Z:$Z,$A$165,'Game Log'!$AC:$AC,'Opp Pos'!JE$166)=0,"X",SUMIFS('Game Log'!$AA:$AA,'Game Log'!$AB:$AB,$A187,'Game Log'!$Z:$Z,$A$165,'Game Log'!$AC:$AC,'Opp Pos'!JE$166))</f>
        <v>X</v>
      </c>
      <c r="JF187" s="23" t="str">
        <f>IF(SUMIFS('Game Log'!$AA:$AA,'Game Log'!$AB:$AB,$A187,'Game Log'!$Z:$Z,$A$165,'Game Log'!$AC:$AC,'Opp Pos'!JF$166)=0,"X",SUMIFS('Game Log'!$AA:$AA,'Game Log'!$AB:$AB,$A187,'Game Log'!$Z:$Z,$A$165,'Game Log'!$AC:$AC,'Opp Pos'!JF$166))</f>
        <v>X</v>
      </c>
      <c r="JG187" s="23" t="str">
        <f>IF(SUMIFS('Game Log'!$AA:$AA,'Game Log'!$AB:$AB,$A187,'Game Log'!$Z:$Z,$A$165,'Game Log'!$AC:$AC,'Opp Pos'!JG$166)=0,"X",SUMIFS('Game Log'!$AA:$AA,'Game Log'!$AB:$AB,$A187,'Game Log'!$Z:$Z,$A$165,'Game Log'!$AC:$AC,'Opp Pos'!JG$166))</f>
        <v>X</v>
      </c>
      <c r="JH187" s="23" t="str">
        <f>IF(SUMIFS('Game Log'!$AA:$AA,'Game Log'!$AB:$AB,$A187,'Game Log'!$Z:$Z,$A$165,'Game Log'!$AC:$AC,'Opp Pos'!JH$166)=0,"X",SUMIFS('Game Log'!$AA:$AA,'Game Log'!$AB:$AB,$A187,'Game Log'!$Z:$Z,$A$165,'Game Log'!$AC:$AC,'Opp Pos'!JH$166))</f>
        <v>X</v>
      </c>
      <c r="JI187" s="23" t="str">
        <f>IF(SUMIFS('Game Log'!$AA:$AA,'Game Log'!$AB:$AB,$A187,'Game Log'!$Z:$Z,$A$165,'Game Log'!$AC:$AC,'Opp Pos'!JI$166)=0,"X",SUMIFS('Game Log'!$AA:$AA,'Game Log'!$AB:$AB,$A187,'Game Log'!$Z:$Z,$A$165,'Game Log'!$AC:$AC,'Opp Pos'!JI$166))</f>
        <v>X</v>
      </c>
      <c r="JJ187" s="23" t="str">
        <f>IF(SUMIFS('Game Log'!$AA:$AA,'Game Log'!$AB:$AB,$A187,'Game Log'!$Z:$Z,$A$165,'Game Log'!$AC:$AC,'Opp Pos'!JJ$166)=0,"X",SUMIFS('Game Log'!$AA:$AA,'Game Log'!$AB:$AB,$A187,'Game Log'!$Z:$Z,$A$165,'Game Log'!$AC:$AC,'Opp Pos'!JJ$166))</f>
        <v>X</v>
      </c>
      <c r="JK187" s="23" t="str">
        <f>IF(SUMIFS('Game Log'!$AA:$AA,'Game Log'!$AB:$AB,$A187,'Game Log'!$Z:$Z,$A$165,'Game Log'!$AC:$AC,'Opp Pos'!JK$166)=0,"X",SUMIFS('Game Log'!$AA:$AA,'Game Log'!$AB:$AB,$A187,'Game Log'!$Z:$Z,$A$165,'Game Log'!$AC:$AC,'Opp Pos'!JK$166))</f>
        <v>X</v>
      </c>
      <c r="JL187" s="23" t="str">
        <f>IF(SUMIFS('Game Log'!$AA:$AA,'Game Log'!$AB:$AB,$A187,'Game Log'!$Z:$Z,$A$165,'Game Log'!$AC:$AC,'Opp Pos'!JL$166)=0,"X",SUMIFS('Game Log'!$AA:$AA,'Game Log'!$AB:$AB,$A187,'Game Log'!$Z:$Z,$A$165,'Game Log'!$AC:$AC,'Opp Pos'!JL$166))</f>
        <v>X</v>
      </c>
      <c r="JM187" s="23" t="str">
        <f>IF(SUMIFS('Game Log'!$AA:$AA,'Game Log'!$AB:$AB,$A187,'Game Log'!$Z:$Z,$A$165,'Game Log'!$AC:$AC,'Opp Pos'!JM$166)=0,"X",SUMIFS('Game Log'!$AA:$AA,'Game Log'!$AB:$AB,$A187,'Game Log'!$Z:$Z,$A$165,'Game Log'!$AC:$AC,'Opp Pos'!JM$166))</f>
        <v>X</v>
      </c>
      <c r="JN187" s="23" t="str">
        <f>IF(SUMIFS('Game Log'!$AA:$AA,'Game Log'!$AB:$AB,$A187,'Game Log'!$Z:$Z,$A$165,'Game Log'!$AC:$AC,'Opp Pos'!JN$166)=0,"X",SUMIFS('Game Log'!$AA:$AA,'Game Log'!$AB:$AB,$A187,'Game Log'!$Z:$Z,$A$165,'Game Log'!$AC:$AC,'Opp Pos'!JN$166))</f>
        <v>X</v>
      </c>
      <c r="JO187" s="23" t="str">
        <f>IF(SUMIFS('Game Log'!$AA:$AA,'Game Log'!$AB:$AB,$A187,'Game Log'!$Z:$Z,$A$165,'Game Log'!$AC:$AC,'Opp Pos'!JO$166)=0,"X",SUMIFS('Game Log'!$AA:$AA,'Game Log'!$AB:$AB,$A187,'Game Log'!$Z:$Z,$A$165,'Game Log'!$AC:$AC,'Opp Pos'!JO$166))</f>
        <v>X</v>
      </c>
      <c r="JP187" s="23" t="str">
        <f>IF(SUMIFS('Game Log'!$AA:$AA,'Game Log'!$AB:$AB,$A187,'Game Log'!$Z:$Z,$A$165,'Game Log'!$AC:$AC,'Opp Pos'!JP$166)=0,"X",SUMIFS('Game Log'!$AA:$AA,'Game Log'!$AB:$AB,$A187,'Game Log'!$Z:$Z,$A$165,'Game Log'!$AC:$AC,'Opp Pos'!JP$166))</f>
        <v>X</v>
      </c>
      <c r="JQ187" s="23" t="str">
        <f>IF(SUMIFS('Game Log'!$AA:$AA,'Game Log'!$AB:$AB,$A187,'Game Log'!$Z:$Z,$A$165,'Game Log'!$AC:$AC,'Opp Pos'!JQ$166)=0,"X",SUMIFS('Game Log'!$AA:$AA,'Game Log'!$AB:$AB,$A187,'Game Log'!$Z:$Z,$A$165,'Game Log'!$AC:$AC,'Opp Pos'!JQ$166))</f>
        <v>X</v>
      </c>
      <c r="JR187" s="23" t="str">
        <f>IF(SUMIFS('Game Log'!$AA:$AA,'Game Log'!$AB:$AB,$A187,'Game Log'!$Z:$Z,$A$165,'Game Log'!$AC:$AC,'Opp Pos'!JR$166)=0,"X",SUMIFS('Game Log'!$AA:$AA,'Game Log'!$AB:$AB,$A187,'Game Log'!$Z:$Z,$A$165,'Game Log'!$AC:$AC,'Opp Pos'!JR$166))</f>
        <v>X</v>
      </c>
      <c r="JS187" s="23" t="str">
        <f>IF(SUMIFS('Game Log'!$AA:$AA,'Game Log'!$AB:$AB,$A187,'Game Log'!$Z:$Z,$A$165,'Game Log'!$AC:$AC,'Opp Pos'!JS$166)=0,"X",SUMIFS('Game Log'!$AA:$AA,'Game Log'!$AB:$AB,$A187,'Game Log'!$Z:$Z,$A$165,'Game Log'!$AC:$AC,'Opp Pos'!JS$166))</f>
        <v>X</v>
      </c>
      <c r="JT187" s="23" t="str">
        <f>IF(SUMIFS('Game Log'!$AA:$AA,'Game Log'!$AB:$AB,$A187,'Game Log'!$Z:$Z,$A$165,'Game Log'!$AC:$AC,'Opp Pos'!JT$166)=0,"X",SUMIFS('Game Log'!$AA:$AA,'Game Log'!$AB:$AB,$A187,'Game Log'!$Z:$Z,$A$165,'Game Log'!$AC:$AC,'Opp Pos'!JT$166))</f>
        <v>X</v>
      </c>
      <c r="JU187" s="23" t="str">
        <f>IF(SUMIFS('Game Log'!$AA:$AA,'Game Log'!$AB:$AB,$A187,'Game Log'!$Z:$Z,$A$165,'Game Log'!$AC:$AC,'Opp Pos'!JU$166)=0,"X",SUMIFS('Game Log'!$AA:$AA,'Game Log'!$AB:$AB,$A187,'Game Log'!$Z:$Z,$A$165,'Game Log'!$AC:$AC,'Opp Pos'!JU$166))</f>
        <v>X</v>
      </c>
      <c r="JV187" s="23">
        <f t="shared" si="18"/>
        <v>77</v>
      </c>
      <c r="JW187" s="23">
        <f t="shared" si="19"/>
        <v>2889.9000000000005</v>
      </c>
      <c r="JX187" s="23">
        <f t="shared" si="20"/>
        <v>37.531168831168841</v>
      </c>
      <c r="JY187" s="104"/>
    </row>
    <row r="188" spans="1:285" hidden="1" x14ac:dyDescent="0.25">
      <c r="A188" s="132" t="s">
        <v>59</v>
      </c>
      <c r="B188" s="23" t="str">
        <f>IF(SUMIFS('Game Log'!$AA:$AA,'Game Log'!$AB:$AB,$A188,'Game Log'!$Z:$Z,$A$165,'Game Log'!$AC:$AC,'Opp Pos'!B$166)=0,"X",SUMIFS('Game Log'!$AA:$AA,'Game Log'!$AB:$AB,$A188,'Game Log'!$Z:$Z,$A$165,'Game Log'!$AC:$AC,'Opp Pos'!B$166))</f>
        <v>X</v>
      </c>
      <c r="C188" s="23">
        <f>IF(SUMIFS('Game Log'!$AA:$AA,'Game Log'!$AB:$AB,$A188,'Game Log'!$Z:$Z,$A$165,'Game Log'!$AC:$AC,'Opp Pos'!C$166)=0,"X",SUMIFS('Game Log'!$AA:$AA,'Game Log'!$AB:$AB,$A188,'Game Log'!$Z:$Z,$A$165,'Game Log'!$AC:$AC,'Opp Pos'!C$166))</f>
        <v>76.400000000000006</v>
      </c>
      <c r="D188" s="23" t="str">
        <f>IF(SUMIFS('Game Log'!$AA:$AA,'Game Log'!$AB:$AB,$A188,'Game Log'!$Z:$Z,$A$165,'Game Log'!$AC:$AC,'Opp Pos'!D$166)=0,"X",SUMIFS('Game Log'!$AA:$AA,'Game Log'!$AB:$AB,$A188,'Game Log'!$Z:$Z,$A$165,'Game Log'!$AC:$AC,'Opp Pos'!D$166))</f>
        <v>X</v>
      </c>
      <c r="E188" s="23">
        <f>IF(SUMIFS('Game Log'!$AA:$AA,'Game Log'!$AB:$AB,$A188,'Game Log'!$Z:$Z,$A$165,'Game Log'!$AC:$AC,'Opp Pos'!E$166)=0,"X",SUMIFS('Game Log'!$AA:$AA,'Game Log'!$AB:$AB,$A188,'Game Log'!$Z:$Z,$A$165,'Game Log'!$AC:$AC,'Opp Pos'!E$166))</f>
        <v>27.599999999999998</v>
      </c>
      <c r="F188" s="23">
        <f>IF(SUMIFS('Game Log'!$AA:$AA,'Game Log'!$AB:$AB,$A188,'Game Log'!$Z:$Z,$A$165,'Game Log'!$AC:$AC,'Opp Pos'!F$166)=0,"X",SUMIFS('Game Log'!$AA:$AA,'Game Log'!$AB:$AB,$A188,'Game Log'!$Z:$Z,$A$165,'Game Log'!$AC:$AC,'Opp Pos'!F$166))</f>
        <v>18.299999999999997</v>
      </c>
      <c r="G188" s="23" t="str">
        <f>IF(SUMIFS('Game Log'!$AA:$AA,'Game Log'!$AB:$AB,$A188,'Game Log'!$Z:$Z,$A$165,'Game Log'!$AC:$AC,'Opp Pos'!G$166)=0,"X",SUMIFS('Game Log'!$AA:$AA,'Game Log'!$AB:$AB,$A188,'Game Log'!$Z:$Z,$A$165,'Game Log'!$AC:$AC,'Opp Pos'!G$166))</f>
        <v>X</v>
      </c>
      <c r="H188" s="23" t="str">
        <f>IF(SUMIFS('Game Log'!$AA:$AA,'Game Log'!$AB:$AB,$A188,'Game Log'!$Z:$Z,$A$165,'Game Log'!$AC:$AC,'Opp Pos'!H$166)=0,"X",SUMIFS('Game Log'!$AA:$AA,'Game Log'!$AB:$AB,$A188,'Game Log'!$Z:$Z,$A$165,'Game Log'!$AC:$AC,'Opp Pos'!H$166))</f>
        <v>X</v>
      </c>
      <c r="I188" s="23">
        <f>IF(SUMIFS('Game Log'!$AA:$AA,'Game Log'!$AB:$AB,$A188,'Game Log'!$Z:$Z,$A$165,'Game Log'!$AC:$AC,'Opp Pos'!I$166)=0,"X",SUMIFS('Game Log'!$AA:$AA,'Game Log'!$AB:$AB,$A188,'Game Log'!$Z:$Z,$A$165,'Game Log'!$AC:$AC,'Opp Pos'!I$166))</f>
        <v>29.6</v>
      </c>
      <c r="J188" s="23" t="str">
        <f>IF(SUMIFS('Game Log'!$AA:$AA,'Game Log'!$AB:$AB,$A188,'Game Log'!$Z:$Z,$A$165,'Game Log'!$AC:$AC,'Opp Pos'!J$166)=0,"X",SUMIFS('Game Log'!$AA:$AA,'Game Log'!$AB:$AB,$A188,'Game Log'!$Z:$Z,$A$165,'Game Log'!$AC:$AC,'Opp Pos'!J$166))</f>
        <v>X</v>
      </c>
      <c r="K188" s="23" t="str">
        <f>IF(SUMIFS('Game Log'!$AA:$AA,'Game Log'!$AB:$AB,$A188,'Game Log'!$Z:$Z,$A$165,'Game Log'!$AC:$AC,'Opp Pos'!K$166)=0,"X",SUMIFS('Game Log'!$AA:$AA,'Game Log'!$AB:$AB,$A188,'Game Log'!$Z:$Z,$A$165,'Game Log'!$AC:$AC,'Opp Pos'!K$166))</f>
        <v>X</v>
      </c>
      <c r="L188" s="23" t="str">
        <f>IF(SUMIFS('Game Log'!$AA:$AA,'Game Log'!$AB:$AB,$A188,'Game Log'!$Z:$Z,$A$165,'Game Log'!$AC:$AC,'Opp Pos'!L$166)=0,"X",SUMIFS('Game Log'!$AA:$AA,'Game Log'!$AB:$AB,$A188,'Game Log'!$Z:$Z,$A$165,'Game Log'!$AC:$AC,'Opp Pos'!L$166))</f>
        <v>X</v>
      </c>
      <c r="M188" s="23" t="str">
        <f>IF(SUMIFS('Game Log'!$AA:$AA,'Game Log'!$AB:$AB,$A188,'Game Log'!$Z:$Z,$A$165,'Game Log'!$AC:$AC,'Opp Pos'!M$166)=0,"X",SUMIFS('Game Log'!$AA:$AA,'Game Log'!$AB:$AB,$A188,'Game Log'!$Z:$Z,$A$165,'Game Log'!$AC:$AC,'Opp Pos'!M$166))</f>
        <v>X</v>
      </c>
      <c r="N188" s="23">
        <f>IF(SUMIFS('Game Log'!$AA:$AA,'Game Log'!$AB:$AB,$A188,'Game Log'!$Z:$Z,$A$165,'Game Log'!$AC:$AC,'Opp Pos'!N$166)=0,"X",SUMIFS('Game Log'!$AA:$AA,'Game Log'!$AB:$AB,$A188,'Game Log'!$Z:$Z,$A$165,'Game Log'!$AC:$AC,'Opp Pos'!N$166))</f>
        <v>36.5</v>
      </c>
      <c r="O188" s="23" t="str">
        <f>IF(SUMIFS('Game Log'!$AA:$AA,'Game Log'!$AB:$AB,$A188,'Game Log'!$Z:$Z,$A$165,'Game Log'!$AC:$AC,'Opp Pos'!O$166)=0,"X",SUMIFS('Game Log'!$AA:$AA,'Game Log'!$AB:$AB,$A188,'Game Log'!$Z:$Z,$A$165,'Game Log'!$AC:$AC,'Opp Pos'!O$166))</f>
        <v>X</v>
      </c>
      <c r="P188" s="23" t="str">
        <f>IF(SUMIFS('Game Log'!$AA:$AA,'Game Log'!$AB:$AB,$A188,'Game Log'!$Z:$Z,$A$165,'Game Log'!$AC:$AC,'Opp Pos'!P$166)=0,"X",SUMIFS('Game Log'!$AA:$AA,'Game Log'!$AB:$AB,$A188,'Game Log'!$Z:$Z,$A$165,'Game Log'!$AC:$AC,'Opp Pos'!P$166))</f>
        <v>X</v>
      </c>
      <c r="Q188" s="23">
        <f>IF(SUMIFS('Game Log'!$AA:$AA,'Game Log'!$AB:$AB,$A188,'Game Log'!$Z:$Z,$A$165,'Game Log'!$AC:$AC,'Opp Pos'!Q$166)=0,"X",SUMIFS('Game Log'!$AA:$AA,'Game Log'!$AB:$AB,$A188,'Game Log'!$Z:$Z,$A$165,'Game Log'!$AC:$AC,'Opp Pos'!Q$166))</f>
        <v>34.799999999999997</v>
      </c>
      <c r="R188" s="23" t="str">
        <f>IF(SUMIFS('Game Log'!$AA:$AA,'Game Log'!$AB:$AB,$A188,'Game Log'!$Z:$Z,$A$165,'Game Log'!$AC:$AC,'Opp Pos'!R$166)=0,"X",SUMIFS('Game Log'!$AA:$AA,'Game Log'!$AB:$AB,$A188,'Game Log'!$Z:$Z,$A$165,'Game Log'!$AC:$AC,'Opp Pos'!R$166))</f>
        <v>X</v>
      </c>
      <c r="S188" s="23">
        <f>IF(SUMIFS('Game Log'!$AA:$AA,'Game Log'!$AB:$AB,$A188,'Game Log'!$Z:$Z,$A$165,'Game Log'!$AC:$AC,'Opp Pos'!S$166)=0,"X",SUMIFS('Game Log'!$AA:$AA,'Game Log'!$AB:$AB,$A188,'Game Log'!$Z:$Z,$A$165,'Game Log'!$AC:$AC,'Opp Pos'!S$166))</f>
        <v>27</v>
      </c>
      <c r="T188" s="23" t="str">
        <f>IF(SUMIFS('Game Log'!$AA:$AA,'Game Log'!$AB:$AB,$A188,'Game Log'!$Z:$Z,$A$165,'Game Log'!$AC:$AC,'Opp Pos'!T$166)=0,"X",SUMIFS('Game Log'!$AA:$AA,'Game Log'!$AB:$AB,$A188,'Game Log'!$Z:$Z,$A$165,'Game Log'!$AC:$AC,'Opp Pos'!T$166))</f>
        <v>X</v>
      </c>
      <c r="U188" s="23">
        <f>IF(SUMIFS('Game Log'!$AA:$AA,'Game Log'!$AB:$AB,$A188,'Game Log'!$Z:$Z,$A$165,'Game Log'!$AC:$AC,'Opp Pos'!U$166)=0,"X",SUMIFS('Game Log'!$AA:$AA,'Game Log'!$AB:$AB,$A188,'Game Log'!$Z:$Z,$A$165,'Game Log'!$AC:$AC,'Opp Pos'!U$166))</f>
        <v>40.4</v>
      </c>
      <c r="V188" s="23" t="str">
        <f>IF(SUMIFS('Game Log'!$AA:$AA,'Game Log'!$AB:$AB,$A188,'Game Log'!$Z:$Z,$A$165,'Game Log'!$AC:$AC,'Opp Pos'!V$166)=0,"X",SUMIFS('Game Log'!$AA:$AA,'Game Log'!$AB:$AB,$A188,'Game Log'!$Z:$Z,$A$165,'Game Log'!$AC:$AC,'Opp Pos'!V$166))</f>
        <v>X</v>
      </c>
      <c r="W188" s="23" t="str">
        <f>IF(SUMIFS('Game Log'!$AA:$AA,'Game Log'!$AB:$AB,$A188,'Game Log'!$Z:$Z,$A$165,'Game Log'!$AC:$AC,'Opp Pos'!W$166)=0,"X",SUMIFS('Game Log'!$AA:$AA,'Game Log'!$AB:$AB,$A188,'Game Log'!$Z:$Z,$A$165,'Game Log'!$AC:$AC,'Opp Pos'!W$166))</f>
        <v>X</v>
      </c>
      <c r="X188" s="23">
        <f>IF(SUMIFS('Game Log'!$AA:$AA,'Game Log'!$AB:$AB,$A188,'Game Log'!$Z:$Z,$A$165,'Game Log'!$AC:$AC,'Opp Pos'!X$166)=0,"X",SUMIFS('Game Log'!$AA:$AA,'Game Log'!$AB:$AB,$A188,'Game Log'!$Z:$Z,$A$165,'Game Log'!$AC:$AC,'Opp Pos'!X$166))</f>
        <v>45.6</v>
      </c>
      <c r="Y188" s="23" t="str">
        <f>IF(SUMIFS('Game Log'!$AA:$AA,'Game Log'!$AB:$AB,$A188,'Game Log'!$Z:$Z,$A$165,'Game Log'!$AC:$AC,'Opp Pos'!Y$166)=0,"X",SUMIFS('Game Log'!$AA:$AA,'Game Log'!$AB:$AB,$A188,'Game Log'!$Z:$Z,$A$165,'Game Log'!$AC:$AC,'Opp Pos'!Y$166))</f>
        <v>X</v>
      </c>
      <c r="Z188" s="23">
        <f>IF(SUMIFS('Game Log'!$AA:$AA,'Game Log'!$AB:$AB,$A188,'Game Log'!$Z:$Z,$A$165,'Game Log'!$AC:$AC,'Opp Pos'!Z$166)=0,"X",SUMIFS('Game Log'!$AA:$AA,'Game Log'!$AB:$AB,$A188,'Game Log'!$Z:$Z,$A$165,'Game Log'!$AC:$AC,'Opp Pos'!Z$166))</f>
        <v>41.1</v>
      </c>
      <c r="AA188" s="23">
        <f>IF(SUMIFS('Game Log'!$AA:$AA,'Game Log'!$AB:$AB,$A188,'Game Log'!$Z:$Z,$A$165,'Game Log'!$AC:$AC,'Opp Pos'!AA$166)=0,"X",SUMIFS('Game Log'!$AA:$AA,'Game Log'!$AB:$AB,$A188,'Game Log'!$Z:$Z,$A$165,'Game Log'!$AC:$AC,'Opp Pos'!AA$166))</f>
        <v>71.8</v>
      </c>
      <c r="AB188" s="23" t="str">
        <f>IF(SUMIFS('Game Log'!$AA:$AA,'Game Log'!$AB:$AB,$A188,'Game Log'!$Z:$Z,$A$165,'Game Log'!$AC:$AC,'Opp Pos'!AB$166)=0,"X",SUMIFS('Game Log'!$AA:$AA,'Game Log'!$AB:$AB,$A188,'Game Log'!$Z:$Z,$A$165,'Game Log'!$AC:$AC,'Opp Pos'!AB$166))</f>
        <v>X</v>
      </c>
      <c r="AC188" s="23">
        <f>IF(SUMIFS('Game Log'!$AA:$AA,'Game Log'!$AB:$AB,$A188,'Game Log'!$Z:$Z,$A$165,'Game Log'!$AC:$AC,'Opp Pos'!AC$166)=0,"X",SUMIFS('Game Log'!$AA:$AA,'Game Log'!$AB:$AB,$A188,'Game Log'!$Z:$Z,$A$165,'Game Log'!$AC:$AC,'Opp Pos'!AC$166))</f>
        <v>20.8</v>
      </c>
      <c r="AD188" s="23" t="str">
        <f>IF(SUMIFS('Game Log'!$AA:$AA,'Game Log'!$AB:$AB,$A188,'Game Log'!$Z:$Z,$A$165,'Game Log'!$AC:$AC,'Opp Pos'!AD$166)=0,"X",SUMIFS('Game Log'!$AA:$AA,'Game Log'!$AB:$AB,$A188,'Game Log'!$Z:$Z,$A$165,'Game Log'!$AC:$AC,'Opp Pos'!AD$166))</f>
        <v>X</v>
      </c>
      <c r="AE188" s="23">
        <f>IF(SUMIFS('Game Log'!$AA:$AA,'Game Log'!$AB:$AB,$A188,'Game Log'!$Z:$Z,$A$165,'Game Log'!$AC:$AC,'Opp Pos'!AE$166)=0,"X",SUMIFS('Game Log'!$AA:$AA,'Game Log'!$AB:$AB,$A188,'Game Log'!$Z:$Z,$A$165,'Game Log'!$AC:$AC,'Opp Pos'!AE$166))</f>
        <v>26.1</v>
      </c>
      <c r="AF188" s="23" t="str">
        <f>IF(SUMIFS('Game Log'!$AA:$AA,'Game Log'!$AB:$AB,$A188,'Game Log'!$Z:$Z,$A$165,'Game Log'!$AC:$AC,'Opp Pos'!AF$166)=0,"X",SUMIFS('Game Log'!$AA:$AA,'Game Log'!$AB:$AB,$A188,'Game Log'!$Z:$Z,$A$165,'Game Log'!$AC:$AC,'Opp Pos'!AF$166))</f>
        <v>X</v>
      </c>
      <c r="AG188" s="23" t="str">
        <f>IF(SUMIFS('Game Log'!$AA:$AA,'Game Log'!$AB:$AB,$A188,'Game Log'!$Z:$Z,$A$165,'Game Log'!$AC:$AC,'Opp Pos'!AG$166)=0,"X",SUMIFS('Game Log'!$AA:$AA,'Game Log'!$AB:$AB,$A188,'Game Log'!$Z:$Z,$A$165,'Game Log'!$AC:$AC,'Opp Pos'!AG$166))</f>
        <v>X</v>
      </c>
      <c r="AH188" s="23">
        <f>IF(SUMIFS('Game Log'!$AA:$AA,'Game Log'!$AB:$AB,$A188,'Game Log'!$Z:$Z,$A$165,'Game Log'!$AC:$AC,'Opp Pos'!AH$166)=0,"X",SUMIFS('Game Log'!$AA:$AA,'Game Log'!$AB:$AB,$A188,'Game Log'!$Z:$Z,$A$165,'Game Log'!$AC:$AC,'Opp Pos'!AH$166))</f>
        <v>1.2</v>
      </c>
      <c r="AI188" s="23" t="str">
        <f>IF(SUMIFS('Game Log'!$AA:$AA,'Game Log'!$AB:$AB,$A188,'Game Log'!$Z:$Z,$A$165,'Game Log'!$AC:$AC,'Opp Pos'!AI$166)=0,"X",SUMIFS('Game Log'!$AA:$AA,'Game Log'!$AB:$AB,$A188,'Game Log'!$Z:$Z,$A$165,'Game Log'!$AC:$AC,'Opp Pos'!AI$166))</f>
        <v>X</v>
      </c>
      <c r="AJ188" s="23" t="str">
        <f>IF(SUMIFS('Game Log'!$AA:$AA,'Game Log'!$AB:$AB,$A188,'Game Log'!$Z:$Z,$A$165,'Game Log'!$AC:$AC,'Opp Pos'!AJ$166)=0,"X",SUMIFS('Game Log'!$AA:$AA,'Game Log'!$AB:$AB,$A188,'Game Log'!$Z:$Z,$A$165,'Game Log'!$AC:$AC,'Opp Pos'!AJ$166))</f>
        <v>X</v>
      </c>
      <c r="AK188" s="23" t="str">
        <f>IF(SUMIFS('Game Log'!$AA:$AA,'Game Log'!$AB:$AB,$A188,'Game Log'!$Z:$Z,$A$165,'Game Log'!$AC:$AC,'Opp Pos'!AK$166)=0,"X",SUMIFS('Game Log'!$AA:$AA,'Game Log'!$AB:$AB,$A188,'Game Log'!$Z:$Z,$A$165,'Game Log'!$AC:$AC,'Opp Pos'!AK$166))</f>
        <v>X</v>
      </c>
      <c r="AL188" s="23">
        <f>IF(SUMIFS('Game Log'!$AA:$AA,'Game Log'!$AB:$AB,$A188,'Game Log'!$Z:$Z,$A$165,'Game Log'!$AC:$AC,'Opp Pos'!AL$166)=0,"X",SUMIFS('Game Log'!$AA:$AA,'Game Log'!$AB:$AB,$A188,'Game Log'!$Z:$Z,$A$165,'Game Log'!$AC:$AC,'Opp Pos'!AL$166))</f>
        <v>39.200000000000003</v>
      </c>
      <c r="AM188" s="23" t="str">
        <f>IF(SUMIFS('Game Log'!$AA:$AA,'Game Log'!$AB:$AB,$A188,'Game Log'!$Z:$Z,$A$165,'Game Log'!$AC:$AC,'Opp Pos'!AM$166)=0,"X",SUMIFS('Game Log'!$AA:$AA,'Game Log'!$AB:$AB,$A188,'Game Log'!$Z:$Z,$A$165,'Game Log'!$AC:$AC,'Opp Pos'!AM$166))</f>
        <v>X</v>
      </c>
      <c r="AN188" s="23">
        <f>IF(SUMIFS('Game Log'!$AA:$AA,'Game Log'!$AB:$AB,$A188,'Game Log'!$Z:$Z,$A$165,'Game Log'!$AC:$AC,'Opp Pos'!AN$166)=0,"X",SUMIFS('Game Log'!$AA:$AA,'Game Log'!$AB:$AB,$A188,'Game Log'!$Z:$Z,$A$165,'Game Log'!$AC:$AC,'Opp Pos'!AN$166))</f>
        <v>57</v>
      </c>
      <c r="AO188" s="23">
        <f>IF(SUMIFS('Game Log'!$AA:$AA,'Game Log'!$AB:$AB,$A188,'Game Log'!$Z:$Z,$A$165,'Game Log'!$AC:$AC,'Opp Pos'!AO$166)=0,"X",SUMIFS('Game Log'!$AA:$AA,'Game Log'!$AB:$AB,$A188,'Game Log'!$Z:$Z,$A$165,'Game Log'!$AC:$AC,'Opp Pos'!AO$166))</f>
        <v>38.799999999999997</v>
      </c>
      <c r="AP188" s="23" t="str">
        <f>IF(SUMIFS('Game Log'!$AA:$AA,'Game Log'!$AB:$AB,$A188,'Game Log'!$Z:$Z,$A$165,'Game Log'!$AC:$AC,'Opp Pos'!AP$166)=0,"X",SUMIFS('Game Log'!$AA:$AA,'Game Log'!$AB:$AB,$A188,'Game Log'!$Z:$Z,$A$165,'Game Log'!$AC:$AC,'Opp Pos'!AP$166))</f>
        <v>X</v>
      </c>
      <c r="AQ188" s="23" t="str">
        <f>IF(SUMIFS('Game Log'!$AA:$AA,'Game Log'!$AB:$AB,$A188,'Game Log'!$Z:$Z,$A$165,'Game Log'!$AC:$AC,'Opp Pos'!AQ$166)=0,"X",SUMIFS('Game Log'!$AA:$AA,'Game Log'!$AB:$AB,$A188,'Game Log'!$Z:$Z,$A$165,'Game Log'!$AC:$AC,'Opp Pos'!AQ$166))</f>
        <v>X</v>
      </c>
      <c r="AR188" s="23" t="str">
        <f>IF(SUMIFS('Game Log'!$AA:$AA,'Game Log'!$AB:$AB,$A188,'Game Log'!$Z:$Z,$A$165,'Game Log'!$AC:$AC,'Opp Pos'!AR$166)=0,"X",SUMIFS('Game Log'!$AA:$AA,'Game Log'!$AB:$AB,$A188,'Game Log'!$Z:$Z,$A$165,'Game Log'!$AC:$AC,'Opp Pos'!AR$166))</f>
        <v>X</v>
      </c>
      <c r="AS188" s="23">
        <f>IF(SUMIFS('Game Log'!$AA:$AA,'Game Log'!$AB:$AB,$A188,'Game Log'!$Z:$Z,$A$165,'Game Log'!$AC:$AC,'Opp Pos'!AS$166)=0,"X",SUMIFS('Game Log'!$AA:$AA,'Game Log'!$AB:$AB,$A188,'Game Log'!$Z:$Z,$A$165,'Game Log'!$AC:$AC,'Opp Pos'!AS$166))</f>
        <v>24.8</v>
      </c>
      <c r="AT188" s="23" t="str">
        <f>IF(SUMIFS('Game Log'!$AA:$AA,'Game Log'!$AB:$AB,$A188,'Game Log'!$Z:$Z,$A$165,'Game Log'!$AC:$AC,'Opp Pos'!AT$166)=0,"X",SUMIFS('Game Log'!$AA:$AA,'Game Log'!$AB:$AB,$A188,'Game Log'!$Z:$Z,$A$165,'Game Log'!$AC:$AC,'Opp Pos'!AT$166))</f>
        <v>X</v>
      </c>
      <c r="AU188" s="23">
        <f>IF(SUMIFS('Game Log'!$AA:$AA,'Game Log'!$AB:$AB,$A188,'Game Log'!$Z:$Z,$A$165,'Game Log'!$AC:$AC,'Opp Pos'!AU$166)=0,"X",SUMIFS('Game Log'!$AA:$AA,'Game Log'!$AB:$AB,$A188,'Game Log'!$Z:$Z,$A$165,'Game Log'!$AC:$AC,'Opp Pos'!AU$166))</f>
        <v>22.6</v>
      </c>
      <c r="AV188" s="23" t="str">
        <f>IF(SUMIFS('Game Log'!$AA:$AA,'Game Log'!$AB:$AB,$A188,'Game Log'!$Z:$Z,$A$165,'Game Log'!$AC:$AC,'Opp Pos'!AV$166)=0,"X",SUMIFS('Game Log'!$AA:$AA,'Game Log'!$AB:$AB,$A188,'Game Log'!$Z:$Z,$A$165,'Game Log'!$AC:$AC,'Opp Pos'!AV$166))</f>
        <v>X</v>
      </c>
      <c r="AW188" s="23">
        <f>IF(SUMIFS('Game Log'!$AA:$AA,'Game Log'!$AB:$AB,$A188,'Game Log'!$Z:$Z,$A$165,'Game Log'!$AC:$AC,'Opp Pos'!AW$166)=0,"X",SUMIFS('Game Log'!$AA:$AA,'Game Log'!$AB:$AB,$A188,'Game Log'!$Z:$Z,$A$165,'Game Log'!$AC:$AC,'Opp Pos'!AW$166))</f>
        <v>60</v>
      </c>
      <c r="AX188" s="23">
        <f>IF(SUMIFS('Game Log'!$AA:$AA,'Game Log'!$AB:$AB,$A188,'Game Log'!$Z:$Z,$A$165,'Game Log'!$AC:$AC,'Opp Pos'!AX$166)=0,"X",SUMIFS('Game Log'!$AA:$AA,'Game Log'!$AB:$AB,$A188,'Game Log'!$Z:$Z,$A$165,'Game Log'!$AC:$AC,'Opp Pos'!AX$166))</f>
        <v>22.299999999999997</v>
      </c>
      <c r="AY188" s="23" t="str">
        <f>IF(SUMIFS('Game Log'!$AA:$AA,'Game Log'!$AB:$AB,$A188,'Game Log'!$Z:$Z,$A$165,'Game Log'!$AC:$AC,'Opp Pos'!AY$166)=0,"X",SUMIFS('Game Log'!$AA:$AA,'Game Log'!$AB:$AB,$A188,'Game Log'!$Z:$Z,$A$165,'Game Log'!$AC:$AC,'Opp Pos'!AY$166))</f>
        <v>X</v>
      </c>
      <c r="AZ188" s="23">
        <f>IF(SUMIFS('Game Log'!$AA:$AA,'Game Log'!$AB:$AB,$A188,'Game Log'!$Z:$Z,$A$165,'Game Log'!$AC:$AC,'Opp Pos'!AZ$166)=0,"X",SUMIFS('Game Log'!$AA:$AA,'Game Log'!$AB:$AB,$A188,'Game Log'!$Z:$Z,$A$165,'Game Log'!$AC:$AC,'Opp Pos'!AZ$166))</f>
        <v>12.8</v>
      </c>
      <c r="BA188" s="23" t="str">
        <f>IF(SUMIFS('Game Log'!$AA:$AA,'Game Log'!$AB:$AB,$A188,'Game Log'!$Z:$Z,$A$165,'Game Log'!$AC:$AC,'Opp Pos'!BA$166)=0,"X",SUMIFS('Game Log'!$AA:$AA,'Game Log'!$AB:$AB,$A188,'Game Log'!$Z:$Z,$A$165,'Game Log'!$AC:$AC,'Opp Pos'!BA$166))</f>
        <v>X</v>
      </c>
      <c r="BB188" s="23">
        <f>IF(SUMIFS('Game Log'!$AA:$AA,'Game Log'!$AB:$AB,$A188,'Game Log'!$Z:$Z,$A$165,'Game Log'!$AC:$AC,'Opp Pos'!BB$166)=0,"X",SUMIFS('Game Log'!$AA:$AA,'Game Log'!$AB:$AB,$A188,'Game Log'!$Z:$Z,$A$165,'Game Log'!$AC:$AC,'Opp Pos'!BB$166))</f>
        <v>20.8</v>
      </c>
      <c r="BC188" s="23">
        <f>IF(SUMIFS('Game Log'!$AA:$AA,'Game Log'!$AB:$AB,$A188,'Game Log'!$Z:$Z,$A$165,'Game Log'!$AC:$AC,'Opp Pos'!BC$166)=0,"X",SUMIFS('Game Log'!$AA:$AA,'Game Log'!$AB:$AB,$A188,'Game Log'!$Z:$Z,$A$165,'Game Log'!$AC:$AC,'Opp Pos'!BC$166))</f>
        <v>13.1</v>
      </c>
      <c r="BD188" s="23" t="str">
        <f>IF(SUMIFS('Game Log'!$AA:$AA,'Game Log'!$AB:$AB,$A188,'Game Log'!$Z:$Z,$A$165,'Game Log'!$AC:$AC,'Opp Pos'!BD$166)=0,"X",SUMIFS('Game Log'!$AA:$AA,'Game Log'!$AB:$AB,$A188,'Game Log'!$Z:$Z,$A$165,'Game Log'!$AC:$AC,'Opp Pos'!BD$166))</f>
        <v>X</v>
      </c>
      <c r="BE188" s="23" t="str">
        <f>IF(SUMIFS('Game Log'!$AA:$AA,'Game Log'!$AB:$AB,$A188,'Game Log'!$Z:$Z,$A$165,'Game Log'!$AC:$AC,'Opp Pos'!BE$166)=0,"X",SUMIFS('Game Log'!$AA:$AA,'Game Log'!$AB:$AB,$A188,'Game Log'!$Z:$Z,$A$165,'Game Log'!$AC:$AC,'Opp Pos'!BE$166))</f>
        <v>X</v>
      </c>
      <c r="BF188" s="23" t="str">
        <f>IF(SUMIFS('Game Log'!$AA:$AA,'Game Log'!$AB:$AB,$A188,'Game Log'!$Z:$Z,$A$165,'Game Log'!$AC:$AC,'Opp Pos'!BF$166)=0,"X",SUMIFS('Game Log'!$AA:$AA,'Game Log'!$AB:$AB,$A188,'Game Log'!$Z:$Z,$A$165,'Game Log'!$AC:$AC,'Opp Pos'!BF$166))</f>
        <v>X</v>
      </c>
      <c r="BG188" s="23">
        <f>IF(SUMIFS('Game Log'!$AA:$AA,'Game Log'!$AB:$AB,$A188,'Game Log'!$Z:$Z,$A$165,'Game Log'!$AC:$AC,'Opp Pos'!BG$166)=0,"X",SUMIFS('Game Log'!$AA:$AA,'Game Log'!$AB:$AB,$A188,'Game Log'!$Z:$Z,$A$165,'Game Log'!$AC:$AC,'Opp Pos'!BG$166))</f>
        <v>55.5</v>
      </c>
      <c r="BH188" s="23" t="str">
        <f>IF(SUMIFS('Game Log'!$AA:$AA,'Game Log'!$AB:$AB,$A188,'Game Log'!$Z:$Z,$A$165,'Game Log'!$AC:$AC,'Opp Pos'!BH$166)=0,"X",SUMIFS('Game Log'!$AA:$AA,'Game Log'!$AB:$AB,$A188,'Game Log'!$Z:$Z,$A$165,'Game Log'!$AC:$AC,'Opp Pos'!BH$166))</f>
        <v>X</v>
      </c>
      <c r="BI188" s="23">
        <f>IF(SUMIFS('Game Log'!$AA:$AA,'Game Log'!$AB:$AB,$A188,'Game Log'!$Z:$Z,$A$165,'Game Log'!$AC:$AC,'Opp Pos'!BI$166)=0,"X",SUMIFS('Game Log'!$AA:$AA,'Game Log'!$AB:$AB,$A188,'Game Log'!$Z:$Z,$A$165,'Game Log'!$AC:$AC,'Opp Pos'!BI$166))</f>
        <v>48.400000000000006</v>
      </c>
      <c r="BJ188" s="23" t="str">
        <f>IF(SUMIFS('Game Log'!$AA:$AA,'Game Log'!$AB:$AB,$A188,'Game Log'!$Z:$Z,$A$165,'Game Log'!$AC:$AC,'Opp Pos'!BJ$166)=0,"X",SUMIFS('Game Log'!$AA:$AA,'Game Log'!$AB:$AB,$A188,'Game Log'!$Z:$Z,$A$165,'Game Log'!$AC:$AC,'Opp Pos'!BJ$166))</f>
        <v>X</v>
      </c>
      <c r="BK188" s="23">
        <f>IF(SUMIFS('Game Log'!$AA:$AA,'Game Log'!$AB:$AB,$A188,'Game Log'!$Z:$Z,$A$165,'Game Log'!$AC:$AC,'Opp Pos'!BK$166)=0,"X",SUMIFS('Game Log'!$AA:$AA,'Game Log'!$AB:$AB,$A188,'Game Log'!$Z:$Z,$A$165,'Game Log'!$AC:$AC,'Opp Pos'!BK$166))</f>
        <v>31.2</v>
      </c>
      <c r="BL188" s="23" t="str">
        <f>IF(SUMIFS('Game Log'!$AA:$AA,'Game Log'!$AB:$AB,$A188,'Game Log'!$Z:$Z,$A$165,'Game Log'!$AC:$AC,'Opp Pos'!BL$166)=0,"X",SUMIFS('Game Log'!$AA:$AA,'Game Log'!$AB:$AB,$A188,'Game Log'!$Z:$Z,$A$165,'Game Log'!$AC:$AC,'Opp Pos'!BL$166))</f>
        <v>X</v>
      </c>
      <c r="BM188" s="23" t="str">
        <f>IF(SUMIFS('Game Log'!$AA:$AA,'Game Log'!$AB:$AB,$A188,'Game Log'!$Z:$Z,$A$165,'Game Log'!$AC:$AC,'Opp Pos'!BM$166)=0,"X",SUMIFS('Game Log'!$AA:$AA,'Game Log'!$AB:$AB,$A188,'Game Log'!$Z:$Z,$A$165,'Game Log'!$AC:$AC,'Opp Pos'!BM$166))</f>
        <v>X</v>
      </c>
      <c r="BN188" s="23">
        <f>IF(SUMIFS('Game Log'!$AA:$AA,'Game Log'!$AB:$AB,$A188,'Game Log'!$Z:$Z,$A$165,'Game Log'!$AC:$AC,'Opp Pos'!BN$166)=0,"X",SUMIFS('Game Log'!$AA:$AA,'Game Log'!$AB:$AB,$A188,'Game Log'!$Z:$Z,$A$165,'Game Log'!$AC:$AC,'Opp Pos'!BN$166))</f>
        <v>25.9</v>
      </c>
      <c r="BO188" s="23" t="str">
        <f>IF(SUMIFS('Game Log'!$AA:$AA,'Game Log'!$AB:$AB,$A188,'Game Log'!$Z:$Z,$A$165,'Game Log'!$AC:$AC,'Opp Pos'!BO$166)=0,"X",SUMIFS('Game Log'!$AA:$AA,'Game Log'!$AB:$AB,$A188,'Game Log'!$Z:$Z,$A$165,'Game Log'!$AC:$AC,'Opp Pos'!BO$166))</f>
        <v>X</v>
      </c>
      <c r="BP188" s="23" t="str">
        <f>IF(SUMIFS('Game Log'!$AA:$AA,'Game Log'!$AB:$AB,$A188,'Game Log'!$Z:$Z,$A$165,'Game Log'!$AC:$AC,'Opp Pos'!BP$166)=0,"X",SUMIFS('Game Log'!$AA:$AA,'Game Log'!$AB:$AB,$A188,'Game Log'!$Z:$Z,$A$165,'Game Log'!$AC:$AC,'Opp Pos'!BP$166))</f>
        <v>X</v>
      </c>
      <c r="BQ188" s="23">
        <f>IF(SUMIFS('Game Log'!$AA:$AA,'Game Log'!$AB:$AB,$A188,'Game Log'!$Z:$Z,$A$165,'Game Log'!$AC:$AC,'Opp Pos'!BQ$166)=0,"X",SUMIFS('Game Log'!$AA:$AA,'Game Log'!$AB:$AB,$A188,'Game Log'!$Z:$Z,$A$165,'Game Log'!$AC:$AC,'Opp Pos'!BQ$166))</f>
        <v>27.8</v>
      </c>
      <c r="BR188" s="23" t="str">
        <f>IF(SUMIFS('Game Log'!$AA:$AA,'Game Log'!$AB:$AB,$A188,'Game Log'!$Z:$Z,$A$165,'Game Log'!$AC:$AC,'Opp Pos'!BR$166)=0,"X",SUMIFS('Game Log'!$AA:$AA,'Game Log'!$AB:$AB,$A188,'Game Log'!$Z:$Z,$A$165,'Game Log'!$AC:$AC,'Opp Pos'!BR$166))</f>
        <v>X</v>
      </c>
      <c r="BS188" s="23" t="str">
        <f>IF(SUMIFS('Game Log'!$AA:$AA,'Game Log'!$AB:$AB,$A188,'Game Log'!$Z:$Z,$A$165,'Game Log'!$AC:$AC,'Opp Pos'!BS$166)=0,"X",SUMIFS('Game Log'!$AA:$AA,'Game Log'!$AB:$AB,$A188,'Game Log'!$Z:$Z,$A$165,'Game Log'!$AC:$AC,'Opp Pos'!BS$166))</f>
        <v>X</v>
      </c>
      <c r="BT188" s="23">
        <f>IF(SUMIFS('Game Log'!$AA:$AA,'Game Log'!$AB:$AB,$A188,'Game Log'!$Z:$Z,$A$165,'Game Log'!$AC:$AC,'Opp Pos'!BT$166)=0,"X",SUMIFS('Game Log'!$AA:$AA,'Game Log'!$AB:$AB,$A188,'Game Log'!$Z:$Z,$A$165,'Game Log'!$AC:$AC,'Opp Pos'!BT$166))</f>
        <v>62</v>
      </c>
      <c r="BU188" s="23" t="str">
        <f>IF(SUMIFS('Game Log'!$AA:$AA,'Game Log'!$AB:$AB,$A188,'Game Log'!$Z:$Z,$A$165,'Game Log'!$AC:$AC,'Opp Pos'!BU$166)=0,"X",SUMIFS('Game Log'!$AA:$AA,'Game Log'!$AB:$AB,$A188,'Game Log'!$Z:$Z,$A$165,'Game Log'!$AC:$AC,'Opp Pos'!BU$166))</f>
        <v>X</v>
      </c>
      <c r="BV188" s="23">
        <f>IF(SUMIFS('Game Log'!$AA:$AA,'Game Log'!$AB:$AB,$A188,'Game Log'!$Z:$Z,$A$165,'Game Log'!$AC:$AC,'Opp Pos'!BV$166)=0,"X",SUMIFS('Game Log'!$AA:$AA,'Game Log'!$AB:$AB,$A188,'Game Log'!$Z:$Z,$A$165,'Game Log'!$AC:$AC,'Opp Pos'!BV$166))</f>
        <v>55.099999999999994</v>
      </c>
      <c r="BW188" s="23" t="str">
        <f>IF(SUMIFS('Game Log'!$AA:$AA,'Game Log'!$AB:$AB,$A188,'Game Log'!$Z:$Z,$A$165,'Game Log'!$AC:$AC,'Opp Pos'!BW$166)=0,"X",SUMIFS('Game Log'!$AA:$AA,'Game Log'!$AB:$AB,$A188,'Game Log'!$Z:$Z,$A$165,'Game Log'!$AC:$AC,'Opp Pos'!BW$166))</f>
        <v>X</v>
      </c>
      <c r="BX188" s="23">
        <f>IF(SUMIFS('Game Log'!$AA:$AA,'Game Log'!$AB:$AB,$A188,'Game Log'!$Z:$Z,$A$165,'Game Log'!$AC:$AC,'Opp Pos'!BX$166)=0,"X",SUMIFS('Game Log'!$AA:$AA,'Game Log'!$AB:$AB,$A188,'Game Log'!$Z:$Z,$A$165,'Game Log'!$AC:$AC,'Opp Pos'!BX$166))</f>
        <v>60.3</v>
      </c>
      <c r="BY188" s="23" t="str">
        <f>IF(SUMIFS('Game Log'!$AA:$AA,'Game Log'!$AB:$AB,$A188,'Game Log'!$Z:$Z,$A$165,'Game Log'!$AC:$AC,'Opp Pos'!BY$166)=0,"X",SUMIFS('Game Log'!$AA:$AA,'Game Log'!$AB:$AB,$A188,'Game Log'!$Z:$Z,$A$165,'Game Log'!$AC:$AC,'Opp Pos'!BY$166))</f>
        <v>X</v>
      </c>
      <c r="BZ188" s="23">
        <f>IF(SUMIFS('Game Log'!$AA:$AA,'Game Log'!$AB:$AB,$A188,'Game Log'!$Z:$Z,$A$165,'Game Log'!$AC:$AC,'Opp Pos'!BZ$166)=0,"X",SUMIFS('Game Log'!$AA:$AA,'Game Log'!$AB:$AB,$A188,'Game Log'!$Z:$Z,$A$165,'Game Log'!$AC:$AC,'Opp Pos'!BZ$166))</f>
        <v>47.599999999999994</v>
      </c>
      <c r="CA188" s="23" t="str">
        <f>IF(SUMIFS('Game Log'!$AA:$AA,'Game Log'!$AB:$AB,$A188,'Game Log'!$Z:$Z,$A$165,'Game Log'!$AC:$AC,'Opp Pos'!CA$166)=0,"X",SUMIFS('Game Log'!$AA:$AA,'Game Log'!$AB:$AB,$A188,'Game Log'!$Z:$Z,$A$165,'Game Log'!$AC:$AC,'Opp Pos'!CA$166))</f>
        <v>X</v>
      </c>
      <c r="CB188" s="23">
        <f>IF(SUMIFS('Game Log'!$AA:$AA,'Game Log'!$AB:$AB,$A188,'Game Log'!$Z:$Z,$A$165,'Game Log'!$AC:$AC,'Opp Pos'!CB$166)=0,"X",SUMIFS('Game Log'!$AA:$AA,'Game Log'!$AB:$AB,$A188,'Game Log'!$Z:$Z,$A$165,'Game Log'!$AC:$AC,'Opp Pos'!CB$166))</f>
        <v>51.6</v>
      </c>
      <c r="CC188" s="23" t="str">
        <f>IF(SUMIFS('Game Log'!$AA:$AA,'Game Log'!$AB:$AB,$A188,'Game Log'!$Z:$Z,$A$165,'Game Log'!$AC:$AC,'Opp Pos'!CC$166)=0,"X",SUMIFS('Game Log'!$AA:$AA,'Game Log'!$AB:$AB,$A188,'Game Log'!$Z:$Z,$A$165,'Game Log'!$AC:$AC,'Opp Pos'!CC$166))</f>
        <v>X</v>
      </c>
      <c r="CD188" s="23" t="str">
        <f>IF(SUMIFS('Game Log'!$AA:$AA,'Game Log'!$AB:$AB,$A188,'Game Log'!$Z:$Z,$A$165,'Game Log'!$AC:$AC,'Opp Pos'!CD$166)=0,"X",SUMIFS('Game Log'!$AA:$AA,'Game Log'!$AB:$AB,$A188,'Game Log'!$Z:$Z,$A$165,'Game Log'!$AC:$AC,'Opp Pos'!CD$166))</f>
        <v>X</v>
      </c>
      <c r="CE188" s="23">
        <f>IF(SUMIFS('Game Log'!$AA:$AA,'Game Log'!$AB:$AB,$A188,'Game Log'!$Z:$Z,$A$165,'Game Log'!$AC:$AC,'Opp Pos'!CE$166)=0,"X",SUMIFS('Game Log'!$AA:$AA,'Game Log'!$AB:$AB,$A188,'Game Log'!$Z:$Z,$A$165,'Game Log'!$AC:$AC,'Opp Pos'!CE$166))</f>
        <v>16.899999999999999</v>
      </c>
      <c r="CF188" s="23" t="str">
        <f>IF(SUMIFS('Game Log'!$AA:$AA,'Game Log'!$AB:$AB,$A188,'Game Log'!$Z:$Z,$A$165,'Game Log'!$AC:$AC,'Opp Pos'!CF$166)=0,"X",SUMIFS('Game Log'!$AA:$AA,'Game Log'!$AB:$AB,$A188,'Game Log'!$Z:$Z,$A$165,'Game Log'!$AC:$AC,'Opp Pos'!CF$166))</f>
        <v>X</v>
      </c>
      <c r="CG188" s="23" t="str">
        <f>IF(SUMIFS('Game Log'!$AA:$AA,'Game Log'!$AB:$AB,$A188,'Game Log'!$Z:$Z,$A$165,'Game Log'!$AC:$AC,'Opp Pos'!CG$166)=0,"X",SUMIFS('Game Log'!$AA:$AA,'Game Log'!$AB:$AB,$A188,'Game Log'!$Z:$Z,$A$165,'Game Log'!$AC:$AC,'Opp Pos'!CG$166))</f>
        <v>X</v>
      </c>
      <c r="CH188" s="23">
        <f>IF(SUMIFS('Game Log'!$AA:$AA,'Game Log'!$AB:$AB,$A188,'Game Log'!$Z:$Z,$A$165,'Game Log'!$AC:$AC,'Opp Pos'!CH$166)=0,"X",SUMIFS('Game Log'!$AA:$AA,'Game Log'!$AB:$AB,$A188,'Game Log'!$Z:$Z,$A$165,'Game Log'!$AC:$AC,'Opp Pos'!CH$166))</f>
        <v>12.6</v>
      </c>
      <c r="CI188" s="23" t="str">
        <f>IF(SUMIFS('Game Log'!$AA:$AA,'Game Log'!$AB:$AB,$A188,'Game Log'!$Z:$Z,$A$165,'Game Log'!$AC:$AC,'Opp Pos'!CI$166)=0,"X",SUMIFS('Game Log'!$AA:$AA,'Game Log'!$AB:$AB,$A188,'Game Log'!$Z:$Z,$A$165,'Game Log'!$AC:$AC,'Opp Pos'!CI$166))</f>
        <v>X</v>
      </c>
      <c r="CJ188" s="23" t="str">
        <f>IF(SUMIFS('Game Log'!$AA:$AA,'Game Log'!$AB:$AB,$A188,'Game Log'!$Z:$Z,$A$165,'Game Log'!$AC:$AC,'Opp Pos'!CJ$166)=0,"X",SUMIFS('Game Log'!$AA:$AA,'Game Log'!$AB:$AB,$A188,'Game Log'!$Z:$Z,$A$165,'Game Log'!$AC:$AC,'Opp Pos'!CJ$166))</f>
        <v>X</v>
      </c>
      <c r="CK188" s="23">
        <f>IF(SUMIFS('Game Log'!$AA:$AA,'Game Log'!$AB:$AB,$A188,'Game Log'!$Z:$Z,$A$165,'Game Log'!$AC:$AC,'Opp Pos'!CK$166)=0,"X",SUMIFS('Game Log'!$AA:$AA,'Game Log'!$AB:$AB,$A188,'Game Log'!$Z:$Z,$A$165,'Game Log'!$AC:$AC,'Opp Pos'!CK$166))</f>
        <v>68.8</v>
      </c>
      <c r="CL188" s="23" t="str">
        <f>IF(SUMIFS('Game Log'!$AA:$AA,'Game Log'!$AB:$AB,$A188,'Game Log'!$Z:$Z,$A$165,'Game Log'!$AC:$AC,'Opp Pos'!CL$166)=0,"X",SUMIFS('Game Log'!$AA:$AA,'Game Log'!$AB:$AB,$A188,'Game Log'!$Z:$Z,$A$165,'Game Log'!$AC:$AC,'Opp Pos'!CL$166))</f>
        <v>X</v>
      </c>
      <c r="CM188" s="23" t="str">
        <f>IF(SUMIFS('Game Log'!$AA:$AA,'Game Log'!$AB:$AB,$A188,'Game Log'!$Z:$Z,$A$165,'Game Log'!$AC:$AC,'Opp Pos'!CM$166)=0,"X",SUMIFS('Game Log'!$AA:$AA,'Game Log'!$AB:$AB,$A188,'Game Log'!$Z:$Z,$A$165,'Game Log'!$AC:$AC,'Opp Pos'!CM$166))</f>
        <v>X</v>
      </c>
      <c r="CN188" s="23" t="str">
        <f>IF(SUMIFS('Game Log'!$AA:$AA,'Game Log'!$AB:$AB,$A188,'Game Log'!$Z:$Z,$A$165,'Game Log'!$AC:$AC,'Opp Pos'!CN$166)=0,"X",SUMIFS('Game Log'!$AA:$AA,'Game Log'!$AB:$AB,$A188,'Game Log'!$Z:$Z,$A$165,'Game Log'!$AC:$AC,'Opp Pos'!CN$166))</f>
        <v>X</v>
      </c>
      <c r="CO188" s="23">
        <f>IF(SUMIFS('Game Log'!$AA:$AA,'Game Log'!$AB:$AB,$A188,'Game Log'!$Z:$Z,$A$165,'Game Log'!$AC:$AC,'Opp Pos'!CO$166)=0,"X",SUMIFS('Game Log'!$AA:$AA,'Game Log'!$AB:$AB,$A188,'Game Log'!$Z:$Z,$A$165,'Game Log'!$AC:$AC,'Opp Pos'!CO$166))</f>
        <v>52.8</v>
      </c>
      <c r="CP188" s="23" t="str">
        <f>IF(SUMIFS('Game Log'!$AA:$AA,'Game Log'!$AB:$AB,$A188,'Game Log'!$Z:$Z,$A$165,'Game Log'!$AC:$AC,'Opp Pos'!CP$166)=0,"X",SUMIFS('Game Log'!$AA:$AA,'Game Log'!$AB:$AB,$A188,'Game Log'!$Z:$Z,$A$165,'Game Log'!$AC:$AC,'Opp Pos'!CP$166))</f>
        <v>X</v>
      </c>
      <c r="CQ188" s="23">
        <f>IF(SUMIFS('Game Log'!$AA:$AA,'Game Log'!$AB:$AB,$A188,'Game Log'!$Z:$Z,$A$165,'Game Log'!$AC:$AC,'Opp Pos'!CQ$166)=0,"X",SUMIFS('Game Log'!$AA:$AA,'Game Log'!$AB:$AB,$A188,'Game Log'!$Z:$Z,$A$165,'Game Log'!$AC:$AC,'Opp Pos'!CQ$166))</f>
        <v>18.2</v>
      </c>
      <c r="CR188" s="23" t="str">
        <f>IF(SUMIFS('Game Log'!$AA:$AA,'Game Log'!$AB:$AB,$A188,'Game Log'!$Z:$Z,$A$165,'Game Log'!$AC:$AC,'Opp Pos'!CR$166)=0,"X",SUMIFS('Game Log'!$AA:$AA,'Game Log'!$AB:$AB,$A188,'Game Log'!$Z:$Z,$A$165,'Game Log'!$AC:$AC,'Opp Pos'!CR$166))</f>
        <v>X</v>
      </c>
      <c r="CS188" s="23" t="str">
        <f>IF(SUMIFS('Game Log'!$AA:$AA,'Game Log'!$AB:$AB,$A188,'Game Log'!$Z:$Z,$A$165,'Game Log'!$AC:$AC,'Opp Pos'!CS$166)=0,"X",SUMIFS('Game Log'!$AA:$AA,'Game Log'!$AB:$AB,$A188,'Game Log'!$Z:$Z,$A$165,'Game Log'!$AC:$AC,'Opp Pos'!CS$166))</f>
        <v>X</v>
      </c>
      <c r="CT188" s="23">
        <f>IF(SUMIFS('Game Log'!$AA:$AA,'Game Log'!$AB:$AB,$A188,'Game Log'!$Z:$Z,$A$165,'Game Log'!$AC:$AC,'Opp Pos'!CT$166)=0,"X",SUMIFS('Game Log'!$AA:$AA,'Game Log'!$AB:$AB,$A188,'Game Log'!$Z:$Z,$A$165,'Game Log'!$AC:$AC,'Opp Pos'!CT$166))</f>
        <v>34.700000000000003</v>
      </c>
      <c r="CU188" s="23" t="str">
        <f>IF(SUMIFS('Game Log'!$AA:$AA,'Game Log'!$AB:$AB,$A188,'Game Log'!$Z:$Z,$A$165,'Game Log'!$AC:$AC,'Opp Pos'!CU$166)=0,"X",SUMIFS('Game Log'!$AA:$AA,'Game Log'!$AB:$AB,$A188,'Game Log'!$Z:$Z,$A$165,'Game Log'!$AC:$AC,'Opp Pos'!CU$166))</f>
        <v>X</v>
      </c>
      <c r="CV188" s="23">
        <f>IF(SUMIFS('Game Log'!$AA:$AA,'Game Log'!$AB:$AB,$A188,'Game Log'!$Z:$Z,$A$165,'Game Log'!$AC:$AC,'Opp Pos'!CV$166)=0,"X",SUMIFS('Game Log'!$AA:$AA,'Game Log'!$AB:$AB,$A188,'Game Log'!$Z:$Z,$A$165,'Game Log'!$AC:$AC,'Opp Pos'!CV$166))</f>
        <v>59.199999999999996</v>
      </c>
      <c r="CW188" s="23" t="str">
        <f>IF(SUMIFS('Game Log'!$AA:$AA,'Game Log'!$AB:$AB,$A188,'Game Log'!$Z:$Z,$A$165,'Game Log'!$AC:$AC,'Opp Pos'!CW$166)=0,"X",SUMIFS('Game Log'!$AA:$AA,'Game Log'!$AB:$AB,$A188,'Game Log'!$Z:$Z,$A$165,'Game Log'!$AC:$AC,'Opp Pos'!CW$166))</f>
        <v>X</v>
      </c>
      <c r="CX188" s="23" t="str">
        <f>IF(SUMIFS('Game Log'!$AA:$AA,'Game Log'!$AB:$AB,$A188,'Game Log'!$Z:$Z,$A$165,'Game Log'!$AC:$AC,'Opp Pos'!CX$166)=0,"X",SUMIFS('Game Log'!$AA:$AA,'Game Log'!$AB:$AB,$A188,'Game Log'!$Z:$Z,$A$165,'Game Log'!$AC:$AC,'Opp Pos'!CX$166))</f>
        <v>X</v>
      </c>
      <c r="CY188" s="23" t="str">
        <f>IF(SUMIFS('Game Log'!$AA:$AA,'Game Log'!$AB:$AB,$A188,'Game Log'!$Z:$Z,$A$165,'Game Log'!$AC:$AC,'Opp Pos'!CY$166)=0,"X",SUMIFS('Game Log'!$AA:$AA,'Game Log'!$AB:$AB,$A188,'Game Log'!$Z:$Z,$A$165,'Game Log'!$AC:$AC,'Opp Pos'!CY$166))</f>
        <v>X</v>
      </c>
      <c r="CZ188" s="23">
        <f>IF(SUMIFS('Game Log'!$AA:$AA,'Game Log'!$AB:$AB,$A188,'Game Log'!$Z:$Z,$A$165,'Game Log'!$AC:$AC,'Opp Pos'!CZ$166)=0,"X",SUMIFS('Game Log'!$AA:$AA,'Game Log'!$AB:$AB,$A188,'Game Log'!$Z:$Z,$A$165,'Game Log'!$AC:$AC,'Opp Pos'!CZ$166))</f>
        <v>7.6999999999999993</v>
      </c>
      <c r="DA188" s="23" t="str">
        <f>IF(SUMIFS('Game Log'!$AA:$AA,'Game Log'!$AB:$AB,$A188,'Game Log'!$Z:$Z,$A$165,'Game Log'!$AC:$AC,'Opp Pos'!DA$166)=0,"X",SUMIFS('Game Log'!$AA:$AA,'Game Log'!$AB:$AB,$A188,'Game Log'!$Z:$Z,$A$165,'Game Log'!$AC:$AC,'Opp Pos'!DA$166))</f>
        <v>X</v>
      </c>
      <c r="DB188" s="23" t="str">
        <f>IF(SUMIFS('Game Log'!$AA:$AA,'Game Log'!$AB:$AB,$A188,'Game Log'!$Z:$Z,$A$165,'Game Log'!$AC:$AC,'Opp Pos'!DB$166)=0,"X",SUMIFS('Game Log'!$AA:$AA,'Game Log'!$AB:$AB,$A188,'Game Log'!$Z:$Z,$A$165,'Game Log'!$AC:$AC,'Opp Pos'!DB$166))</f>
        <v>X</v>
      </c>
      <c r="DC188" s="23">
        <f>IF(SUMIFS('Game Log'!$AA:$AA,'Game Log'!$AB:$AB,$A188,'Game Log'!$Z:$Z,$A$165,'Game Log'!$AC:$AC,'Opp Pos'!DC$166)=0,"X",SUMIFS('Game Log'!$AA:$AA,'Game Log'!$AB:$AB,$A188,'Game Log'!$Z:$Z,$A$165,'Game Log'!$AC:$AC,'Opp Pos'!DC$166))</f>
        <v>49.7</v>
      </c>
      <c r="DD188" s="23">
        <f>IF(SUMIFS('Game Log'!$AA:$AA,'Game Log'!$AB:$AB,$A188,'Game Log'!$Z:$Z,$A$165,'Game Log'!$AC:$AC,'Opp Pos'!DD$166)=0,"X",SUMIFS('Game Log'!$AA:$AA,'Game Log'!$AB:$AB,$A188,'Game Log'!$Z:$Z,$A$165,'Game Log'!$AC:$AC,'Opp Pos'!DD$166))</f>
        <v>13.1</v>
      </c>
      <c r="DE188" s="23" t="str">
        <f>IF(SUMIFS('Game Log'!$AA:$AA,'Game Log'!$AB:$AB,$A188,'Game Log'!$Z:$Z,$A$165,'Game Log'!$AC:$AC,'Opp Pos'!DE$166)=0,"X",SUMIFS('Game Log'!$AA:$AA,'Game Log'!$AB:$AB,$A188,'Game Log'!$Z:$Z,$A$165,'Game Log'!$AC:$AC,'Opp Pos'!DE$166))</f>
        <v>X</v>
      </c>
      <c r="DF188" s="23" t="str">
        <f>IF(SUMIFS('Game Log'!$AA:$AA,'Game Log'!$AB:$AB,$A188,'Game Log'!$Z:$Z,$A$165,'Game Log'!$AC:$AC,'Opp Pos'!DF$166)=0,"X",SUMIFS('Game Log'!$AA:$AA,'Game Log'!$AB:$AB,$A188,'Game Log'!$Z:$Z,$A$165,'Game Log'!$AC:$AC,'Opp Pos'!DF$166))</f>
        <v>X</v>
      </c>
      <c r="DG188" s="23">
        <f>IF(SUMIFS('Game Log'!$AA:$AA,'Game Log'!$AB:$AB,$A188,'Game Log'!$Z:$Z,$A$165,'Game Log'!$AC:$AC,'Opp Pos'!DG$166)=0,"X",SUMIFS('Game Log'!$AA:$AA,'Game Log'!$AB:$AB,$A188,'Game Log'!$Z:$Z,$A$165,'Game Log'!$AC:$AC,'Opp Pos'!DG$166))</f>
        <v>40.5</v>
      </c>
      <c r="DH188" s="23" t="str">
        <f>IF(SUMIFS('Game Log'!$AA:$AA,'Game Log'!$AB:$AB,$A188,'Game Log'!$Z:$Z,$A$165,'Game Log'!$AC:$AC,'Opp Pos'!DH$166)=0,"X",SUMIFS('Game Log'!$AA:$AA,'Game Log'!$AB:$AB,$A188,'Game Log'!$Z:$Z,$A$165,'Game Log'!$AC:$AC,'Opp Pos'!DH$166))</f>
        <v>X</v>
      </c>
      <c r="DI188" s="23">
        <f>IF(SUMIFS('Game Log'!$AA:$AA,'Game Log'!$AB:$AB,$A188,'Game Log'!$Z:$Z,$A$165,'Game Log'!$AC:$AC,'Opp Pos'!DI$166)=0,"X",SUMIFS('Game Log'!$AA:$AA,'Game Log'!$AB:$AB,$A188,'Game Log'!$Z:$Z,$A$165,'Game Log'!$AC:$AC,'Opp Pos'!DI$166))</f>
        <v>37.799999999999997</v>
      </c>
      <c r="DJ188" s="23">
        <f>IF(SUMIFS('Game Log'!$AA:$AA,'Game Log'!$AB:$AB,$A188,'Game Log'!$Z:$Z,$A$165,'Game Log'!$AC:$AC,'Opp Pos'!DJ$166)=0,"X",SUMIFS('Game Log'!$AA:$AA,'Game Log'!$AB:$AB,$A188,'Game Log'!$Z:$Z,$A$165,'Game Log'!$AC:$AC,'Opp Pos'!DJ$166))</f>
        <v>21.799999999999997</v>
      </c>
      <c r="DK188" s="23" t="str">
        <f>IF(SUMIFS('Game Log'!$AA:$AA,'Game Log'!$AB:$AB,$A188,'Game Log'!$Z:$Z,$A$165,'Game Log'!$AC:$AC,'Opp Pos'!DK$166)=0,"X",SUMIFS('Game Log'!$AA:$AA,'Game Log'!$AB:$AB,$A188,'Game Log'!$Z:$Z,$A$165,'Game Log'!$AC:$AC,'Opp Pos'!DK$166))</f>
        <v>X</v>
      </c>
      <c r="DL188" s="23">
        <f>IF(SUMIFS('Game Log'!$AA:$AA,'Game Log'!$AB:$AB,$A188,'Game Log'!$Z:$Z,$A$165,'Game Log'!$AC:$AC,'Opp Pos'!DL$166)=0,"X",SUMIFS('Game Log'!$AA:$AA,'Game Log'!$AB:$AB,$A188,'Game Log'!$Z:$Z,$A$165,'Game Log'!$AC:$AC,'Opp Pos'!DL$166))</f>
        <v>34.9</v>
      </c>
      <c r="DM188" s="23" t="str">
        <f>IF(SUMIFS('Game Log'!$AA:$AA,'Game Log'!$AB:$AB,$A188,'Game Log'!$Z:$Z,$A$165,'Game Log'!$AC:$AC,'Opp Pos'!DM$166)=0,"X",SUMIFS('Game Log'!$AA:$AA,'Game Log'!$AB:$AB,$A188,'Game Log'!$Z:$Z,$A$165,'Game Log'!$AC:$AC,'Opp Pos'!DM$166))</f>
        <v>X</v>
      </c>
      <c r="DN188" s="23">
        <f>IF(SUMIFS('Game Log'!$AA:$AA,'Game Log'!$AB:$AB,$A188,'Game Log'!$Z:$Z,$A$165,'Game Log'!$AC:$AC,'Opp Pos'!DN$166)=0,"X",SUMIFS('Game Log'!$AA:$AA,'Game Log'!$AB:$AB,$A188,'Game Log'!$Z:$Z,$A$165,'Game Log'!$AC:$AC,'Opp Pos'!DN$166))</f>
        <v>18.100000000000001</v>
      </c>
      <c r="DO188" s="23" t="str">
        <f>IF(SUMIFS('Game Log'!$AA:$AA,'Game Log'!$AB:$AB,$A188,'Game Log'!$Z:$Z,$A$165,'Game Log'!$AC:$AC,'Opp Pos'!DO$166)=0,"X",SUMIFS('Game Log'!$AA:$AA,'Game Log'!$AB:$AB,$A188,'Game Log'!$Z:$Z,$A$165,'Game Log'!$AC:$AC,'Opp Pos'!DO$166))</f>
        <v>X</v>
      </c>
      <c r="DP188" s="23">
        <f>IF(SUMIFS('Game Log'!$AA:$AA,'Game Log'!$AB:$AB,$A188,'Game Log'!$Z:$Z,$A$165,'Game Log'!$AC:$AC,'Opp Pos'!DP$166)=0,"X",SUMIFS('Game Log'!$AA:$AA,'Game Log'!$AB:$AB,$A188,'Game Log'!$Z:$Z,$A$165,'Game Log'!$AC:$AC,'Opp Pos'!DP$166))</f>
        <v>24.5</v>
      </c>
      <c r="DQ188" s="23" t="str">
        <f>IF(SUMIFS('Game Log'!$AA:$AA,'Game Log'!$AB:$AB,$A188,'Game Log'!$Z:$Z,$A$165,'Game Log'!$AC:$AC,'Opp Pos'!DQ$166)=0,"X",SUMIFS('Game Log'!$AA:$AA,'Game Log'!$AB:$AB,$A188,'Game Log'!$Z:$Z,$A$165,'Game Log'!$AC:$AC,'Opp Pos'!DQ$166))</f>
        <v>X</v>
      </c>
      <c r="DR188" s="23">
        <f>IF(SUMIFS('Game Log'!$AA:$AA,'Game Log'!$AB:$AB,$A188,'Game Log'!$Z:$Z,$A$165,'Game Log'!$AC:$AC,'Opp Pos'!DR$166)=0,"X",SUMIFS('Game Log'!$AA:$AA,'Game Log'!$AB:$AB,$A188,'Game Log'!$Z:$Z,$A$165,'Game Log'!$AC:$AC,'Opp Pos'!DR$166))</f>
        <v>45.6</v>
      </c>
      <c r="DS188" s="23" t="str">
        <f>IF(SUMIFS('Game Log'!$AA:$AA,'Game Log'!$AB:$AB,$A188,'Game Log'!$Z:$Z,$A$165,'Game Log'!$AC:$AC,'Opp Pos'!DS$166)=0,"X",SUMIFS('Game Log'!$AA:$AA,'Game Log'!$AB:$AB,$A188,'Game Log'!$Z:$Z,$A$165,'Game Log'!$AC:$AC,'Opp Pos'!DS$166))</f>
        <v>X</v>
      </c>
      <c r="DT188" s="23" t="str">
        <f>IF(SUMIFS('Game Log'!$AA:$AA,'Game Log'!$AB:$AB,$A188,'Game Log'!$Z:$Z,$A$165,'Game Log'!$AC:$AC,'Opp Pos'!DT$166)=0,"X",SUMIFS('Game Log'!$AA:$AA,'Game Log'!$AB:$AB,$A188,'Game Log'!$Z:$Z,$A$165,'Game Log'!$AC:$AC,'Opp Pos'!DT$166))</f>
        <v>X</v>
      </c>
      <c r="DU188" s="23" t="str">
        <f>IF(SUMIFS('Game Log'!$AA:$AA,'Game Log'!$AB:$AB,$A188,'Game Log'!$Z:$Z,$A$165,'Game Log'!$AC:$AC,'Opp Pos'!DU$166)=0,"X",SUMIFS('Game Log'!$AA:$AA,'Game Log'!$AB:$AB,$A188,'Game Log'!$Z:$Z,$A$165,'Game Log'!$AC:$AC,'Opp Pos'!DU$166))</f>
        <v>X</v>
      </c>
      <c r="DV188" s="23" t="str">
        <f>IF(SUMIFS('Game Log'!$AA:$AA,'Game Log'!$AB:$AB,$A188,'Game Log'!$Z:$Z,$A$165,'Game Log'!$AC:$AC,'Opp Pos'!DV$166)=0,"X",SUMIFS('Game Log'!$AA:$AA,'Game Log'!$AB:$AB,$A188,'Game Log'!$Z:$Z,$A$165,'Game Log'!$AC:$AC,'Opp Pos'!DV$166))</f>
        <v>X</v>
      </c>
      <c r="DW188" s="23" t="str">
        <f>IF(SUMIFS('Game Log'!$AA:$AA,'Game Log'!$AB:$AB,$A188,'Game Log'!$Z:$Z,$A$165,'Game Log'!$AC:$AC,'Opp Pos'!DW$166)=0,"X",SUMIFS('Game Log'!$AA:$AA,'Game Log'!$AB:$AB,$A188,'Game Log'!$Z:$Z,$A$165,'Game Log'!$AC:$AC,'Opp Pos'!DW$166))</f>
        <v>X</v>
      </c>
      <c r="DX188" s="23" t="str">
        <f>IF(SUMIFS('Game Log'!$AA:$AA,'Game Log'!$AB:$AB,$A188,'Game Log'!$Z:$Z,$A$165,'Game Log'!$AC:$AC,'Opp Pos'!DX$166)=0,"X",SUMIFS('Game Log'!$AA:$AA,'Game Log'!$AB:$AB,$A188,'Game Log'!$Z:$Z,$A$165,'Game Log'!$AC:$AC,'Opp Pos'!DX$166))</f>
        <v>X</v>
      </c>
      <c r="DY188" s="23" t="str">
        <f>IF(SUMIFS('Game Log'!$AA:$AA,'Game Log'!$AB:$AB,$A188,'Game Log'!$Z:$Z,$A$165,'Game Log'!$AC:$AC,'Opp Pos'!DY$166)=0,"X",SUMIFS('Game Log'!$AA:$AA,'Game Log'!$AB:$AB,$A188,'Game Log'!$Z:$Z,$A$165,'Game Log'!$AC:$AC,'Opp Pos'!DY$166))</f>
        <v>X</v>
      </c>
      <c r="DZ188" s="23">
        <f>IF(SUMIFS('Game Log'!$AA:$AA,'Game Log'!$AB:$AB,$A188,'Game Log'!$Z:$Z,$A$165,'Game Log'!$AC:$AC,'Opp Pos'!DZ$166)=0,"X",SUMIFS('Game Log'!$AA:$AA,'Game Log'!$AB:$AB,$A188,'Game Log'!$Z:$Z,$A$165,'Game Log'!$AC:$AC,'Opp Pos'!DZ$166))</f>
        <v>64</v>
      </c>
      <c r="EA188" s="23" t="str">
        <f>IF(SUMIFS('Game Log'!$AA:$AA,'Game Log'!$AB:$AB,$A188,'Game Log'!$Z:$Z,$A$165,'Game Log'!$AC:$AC,'Opp Pos'!EA$166)=0,"X",SUMIFS('Game Log'!$AA:$AA,'Game Log'!$AB:$AB,$A188,'Game Log'!$Z:$Z,$A$165,'Game Log'!$AC:$AC,'Opp Pos'!EA$166))</f>
        <v>X</v>
      </c>
      <c r="EB188" s="23">
        <f>IF(SUMIFS('Game Log'!$AA:$AA,'Game Log'!$AB:$AB,$A188,'Game Log'!$Z:$Z,$A$165,'Game Log'!$AC:$AC,'Opp Pos'!EB$166)=0,"X",SUMIFS('Game Log'!$AA:$AA,'Game Log'!$AB:$AB,$A188,'Game Log'!$Z:$Z,$A$165,'Game Log'!$AC:$AC,'Opp Pos'!EB$166))</f>
        <v>49.3</v>
      </c>
      <c r="EC188" s="23" t="str">
        <f>IF(SUMIFS('Game Log'!$AA:$AA,'Game Log'!$AB:$AB,$A188,'Game Log'!$Z:$Z,$A$165,'Game Log'!$AC:$AC,'Opp Pos'!EC$166)=0,"X",SUMIFS('Game Log'!$AA:$AA,'Game Log'!$AB:$AB,$A188,'Game Log'!$Z:$Z,$A$165,'Game Log'!$AC:$AC,'Opp Pos'!EC$166))</f>
        <v>X</v>
      </c>
      <c r="ED188" s="23">
        <f>IF(SUMIFS('Game Log'!$AA:$AA,'Game Log'!$AB:$AB,$A188,'Game Log'!$Z:$Z,$A$165,'Game Log'!$AC:$AC,'Opp Pos'!ED$166)=0,"X",SUMIFS('Game Log'!$AA:$AA,'Game Log'!$AB:$AB,$A188,'Game Log'!$Z:$Z,$A$165,'Game Log'!$AC:$AC,'Opp Pos'!ED$166))</f>
        <v>34.6</v>
      </c>
      <c r="EE188" s="23" t="str">
        <f>IF(SUMIFS('Game Log'!$AA:$AA,'Game Log'!$AB:$AB,$A188,'Game Log'!$Z:$Z,$A$165,'Game Log'!$AC:$AC,'Opp Pos'!EE$166)=0,"X",SUMIFS('Game Log'!$AA:$AA,'Game Log'!$AB:$AB,$A188,'Game Log'!$Z:$Z,$A$165,'Game Log'!$AC:$AC,'Opp Pos'!EE$166))</f>
        <v>X</v>
      </c>
      <c r="EF188" s="23">
        <f>IF(SUMIFS('Game Log'!$AA:$AA,'Game Log'!$AB:$AB,$A188,'Game Log'!$Z:$Z,$A$165,'Game Log'!$AC:$AC,'Opp Pos'!EF$166)=0,"X",SUMIFS('Game Log'!$AA:$AA,'Game Log'!$AB:$AB,$A188,'Game Log'!$Z:$Z,$A$165,'Game Log'!$AC:$AC,'Opp Pos'!EF$166))</f>
        <v>62.6</v>
      </c>
      <c r="EG188" s="23" t="str">
        <f>IF(SUMIFS('Game Log'!$AA:$AA,'Game Log'!$AB:$AB,$A188,'Game Log'!$Z:$Z,$A$165,'Game Log'!$AC:$AC,'Opp Pos'!EG$166)=0,"X",SUMIFS('Game Log'!$AA:$AA,'Game Log'!$AB:$AB,$A188,'Game Log'!$Z:$Z,$A$165,'Game Log'!$AC:$AC,'Opp Pos'!EG$166))</f>
        <v>X</v>
      </c>
      <c r="EH188" s="23">
        <f>IF(SUMIFS('Game Log'!$AA:$AA,'Game Log'!$AB:$AB,$A188,'Game Log'!$Z:$Z,$A$165,'Game Log'!$AC:$AC,'Opp Pos'!EH$166)=0,"X",SUMIFS('Game Log'!$AA:$AA,'Game Log'!$AB:$AB,$A188,'Game Log'!$Z:$Z,$A$165,'Game Log'!$AC:$AC,'Opp Pos'!EH$166))</f>
        <v>28</v>
      </c>
      <c r="EI188" s="23" t="str">
        <f>IF(SUMIFS('Game Log'!$AA:$AA,'Game Log'!$AB:$AB,$A188,'Game Log'!$Z:$Z,$A$165,'Game Log'!$AC:$AC,'Opp Pos'!EI$166)=0,"X",SUMIFS('Game Log'!$AA:$AA,'Game Log'!$AB:$AB,$A188,'Game Log'!$Z:$Z,$A$165,'Game Log'!$AC:$AC,'Opp Pos'!EI$166))</f>
        <v>X</v>
      </c>
      <c r="EJ188" s="23" t="str">
        <f>IF(SUMIFS('Game Log'!$AA:$AA,'Game Log'!$AB:$AB,$A188,'Game Log'!$Z:$Z,$A$165,'Game Log'!$AC:$AC,'Opp Pos'!EJ$166)=0,"X",SUMIFS('Game Log'!$AA:$AA,'Game Log'!$AB:$AB,$A188,'Game Log'!$Z:$Z,$A$165,'Game Log'!$AC:$AC,'Opp Pos'!EJ$166))</f>
        <v>X</v>
      </c>
      <c r="EK188" s="23">
        <f>IF(SUMIFS('Game Log'!$AA:$AA,'Game Log'!$AB:$AB,$A188,'Game Log'!$Z:$Z,$A$165,'Game Log'!$AC:$AC,'Opp Pos'!EK$166)=0,"X",SUMIFS('Game Log'!$AA:$AA,'Game Log'!$AB:$AB,$A188,'Game Log'!$Z:$Z,$A$165,'Game Log'!$AC:$AC,'Opp Pos'!EK$166))</f>
        <v>48.4</v>
      </c>
      <c r="EL188" s="23" t="str">
        <f>IF(SUMIFS('Game Log'!$AA:$AA,'Game Log'!$AB:$AB,$A188,'Game Log'!$Z:$Z,$A$165,'Game Log'!$AC:$AC,'Opp Pos'!EL$166)=0,"X",SUMIFS('Game Log'!$AA:$AA,'Game Log'!$AB:$AB,$A188,'Game Log'!$Z:$Z,$A$165,'Game Log'!$AC:$AC,'Opp Pos'!EL$166))</f>
        <v>X</v>
      </c>
      <c r="EM188" s="23">
        <f>IF(SUMIFS('Game Log'!$AA:$AA,'Game Log'!$AB:$AB,$A188,'Game Log'!$Z:$Z,$A$165,'Game Log'!$AC:$AC,'Opp Pos'!EM$166)=0,"X",SUMIFS('Game Log'!$AA:$AA,'Game Log'!$AB:$AB,$A188,'Game Log'!$Z:$Z,$A$165,'Game Log'!$AC:$AC,'Opp Pos'!EM$166))</f>
        <v>47.5</v>
      </c>
      <c r="EN188" s="23" t="str">
        <f>IF(SUMIFS('Game Log'!$AA:$AA,'Game Log'!$AB:$AB,$A188,'Game Log'!$Z:$Z,$A$165,'Game Log'!$AC:$AC,'Opp Pos'!EN$166)=0,"X",SUMIFS('Game Log'!$AA:$AA,'Game Log'!$AB:$AB,$A188,'Game Log'!$Z:$Z,$A$165,'Game Log'!$AC:$AC,'Opp Pos'!EN$166))</f>
        <v>X</v>
      </c>
      <c r="EO188" s="23">
        <f>IF(SUMIFS('Game Log'!$AA:$AA,'Game Log'!$AB:$AB,$A188,'Game Log'!$Z:$Z,$A$165,'Game Log'!$AC:$AC,'Opp Pos'!EO$166)=0,"X",SUMIFS('Game Log'!$AA:$AA,'Game Log'!$AB:$AB,$A188,'Game Log'!$Z:$Z,$A$165,'Game Log'!$AC:$AC,'Opp Pos'!EO$166))</f>
        <v>32.6</v>
      </c>
      <c r="EP188" s="23">
        <f>IF(SUMIFS('Game Log'!$AA:$AA,'Game Log'!$AB:$AB,$A188,'Game Log'!$Z:$Z,$A$165,'Game Log'!$AC:$AC,'Opp Pos'!EP$166)=0,"X",SUMIFS('Game Log'!$AA:$AA,'Game Log'!$AB:$AB,$A188,'Game Log'!$Z:$Z,$A$165,'Game Log'!$AC:$AC,'Opp Pos'!EP$166))</f>
        <v>43.699999999999996</v>
      </c>
      <c r="EQ188" s="23" t="str">
        <f>IF(SUMIFS('Game Log'!$AA:$AA,'Game Log'!$AB:$AB,$A188,'Game Log'!$Z:$Z,$A$165,'Game Log'!$AC:$AC,'Opp Pos'!EQ$166)=0,"X",SUMIFS('Game Log'!$AA:$AA,'Game Log'!$AB:$AB,$A188,'Game Log'!$Z:$Z,$A$165,'Game Log'!$AC:$AC,'Opp Pos'!EQ$166))</f>
        <v>X</v>
      </c>
      <c r="ER188" s="23" t="str">
        <f>IF(SUMIFS('Game Log'!$AA:$AA,'Game Log'!$AB:$AB,$A188,'Game Log'!$Z:$Z,$A$165,'Game Log'!$AC:$AC,'Opp Pos'!ER$166)=0,"X",SUMIFS('Game Log'!$AA:$AA,'Game Log'!$AB:$AB,$A188,'Game Log'!$Z:$Z,$A$165,'Game Log'!$AC:$AC,'Opp Pos'!ER$166))</f>
        <v>X</v>
      </c>
      <c r="ES188" s="23" t="str">
        <f>IF(SUMIFS('Game Log'!$AA:$AA,'Game Log'!$AB:$AB,$A188,'Game Log'!$Z:$Z,$A$165,'Game Log'!$AC:$AC,'Opp Pos'!ES$166)=0,"X",SUMIFS('Game Log'!$AA:$AA,'Game Log'!$AB:$AB,$A188,'Game Log'!$Z:$Z,$A$165,'Game Log'!$AC:$AC,'Opp Pos'!ES$166))</f>
        <v>X</v>
      </c>
      <c r="ET188" s="23">
        <f>IF(SUMIFS('Game Log'!$AA:$AA,'Game Log'!$AB:$AB,$A188,'Game Log'!$Z:$Z,$A$165,'Game Log'!$AC:$AC,'Opp Pos'!ET$166)=0,"X",SUMIFS('Game Log'!$AA:$AA,'Game Log'!$AB:$AB,$A188,'Game Log'!$Z:$Z,$A$165,'Game Log'!$AC:$AC,'Opp Pos'!ET$166))</f>
        <v>10.8</v>
      </c>
      <c r="EU188" s="23" t="str">
        <f>IF(SUMIFS('Game Log'!$AA:$AA,'Game Log'!$AB:$AB,$A188,'Game Log'!$Z:$Z,$A$165,'Game Log'!$AC:$AC,'Opp Pos'!EU$166)=0,"X",SUMIFS('Game Log'!$AA:$AA,'Game Log'!$AB:$AB,$A188,'Game Log'!$Z:$Z,$A$165,'Game Log'!$AC:$AC,'Opp Pos'!EU$166))</f>
        <v>X</v>
      </c>
      <c r="EV188" s="23">
        <f>IF(SUMIFS('Game Log'!$AA:$AA,'Game Log'!$AB:$AB,$A188,'Game Log'!$Z:$Z,$A$165,'Game Log'!$AC:$AC,'Opp Pos'!EV$166)=0,"X",SUMIFS('Game Log'!$AA:$AA,'Game Log'!$AB:$AB,$A188,'Game Log'!$Z:$Z,$A$165,'Game Log'!$AC:$AC,'Opp Pos'!EV$166))</f>
        <v>84.199999999999989</v>
      </c>
      <c r="EW188" s="23" t="str">
        <f>IF(SUMIFS('Game Log'!$AA:$AA,'Game Log'!$AB:$AB,$A188,'Game Log'!$Z:$Z,$A$165,'Game Log'!$AC:$AC,'Opp Pos'!EW$166)=0,"X",SUMIFS('Game Log'!$AA:$AA,'Game Log'!$AB:$AB,$A188,'Game Log'!$Z:$Z,$A$165,'Game Log'!$AC:$AC,'Opp Pos'!EW$166))</f>
        <v>X</v>
      </c>
      <c r="EX188" s="23" t="str">
        <f>IF(SUMIFS('Game Log'!$AA:$AA,'Game Log'!$AB:$AB,$A188,'Game Log'!$Z:$Z,$A$165,'Game Log'!$AC:$AC,'Opp Pos'!EX$166)=0,"X",SUMIFS('Game Log'!$AA:$AA,'Game Log'!$AB:$AB,$A188,'Game Log'!$Z:$Z,$A$165,'Game Log'!$AC:$AC,'Opp Pos'!EX$166))</f>
        <v>X</v>
      </c>
      <c r="EY188" s="23" t="str">
        <f>IF(SUMIFS('Game Log'!$AA:$AA,'Game Log'!$AB:$AB,$A188,'Game Log'!$Z:$Z,$A$165,'Game Log'!$AC:$AC,'Opp Pos'!EY$166)=0,"X",SUMIFS('Game Log'!$AA:$AA,'Game Log'!$AB:$AB,$A188,'Game Log'!$Z:$Z,$A$165,'Game Log'!$AC:$AC,'Opp Pos'!EY$166))</f>
        <v>X</v>
      </c>
      <c r="EZ188" s="23">
        <f>IF(SUMIFS('Game Log'!$AA:$AA,'Game Log'!$AB:$AB,$A188,'Game Log'!$Z:$Z,$A$165,'Game Log'!$AC:$AC,'Opp Pos'!EZ$166)=0,"X",SUMIFS('Game Log'!$AA:$AA,'Game Log'!$AB:$AB,$A188,'Game Log'!$Z:$Z,$A$165,'Game Log'!$AC:$AC,'Opp Pos'!EZ$166))</f>
        <v>51.300000000000004</v>
      </c>
      <c r="FA188" s="23" t="str">
        <f>IF(SUMIFS('Game Log'!$AA:$AA,'Game Log'!$AB:$AB,$A188,'Game Log'!$Z:$Z,$A$165,'Game Log'!$AC:$AC,'Opp Pos'!FA$166)=0,"X",SUMIFS('Game Log'!$AA:$AA,'Game Log'!$AB:$AB,$A188,'Game Log'!$Z:$Z,$A$165,'Game Log'!$AC:$AC,'Opp Pos'!FA$166))</f>
        <v>X</v>
      </c>
      <c r="FB188" s="23">
        <f>IF(SUMIFS('Game Log'!$AA:$AA,'Game Log'!$AB:$AB,$A188,'Game Log'!$Z:$Z,$A$165,'Game Log'!$AC:$AC,'Opp Pos'!FB$166)=0,"X",SUMIFS('Game Log'!$AA:$AA,'Game Log'!$AB:$AB,$A188,'Game Log'!$Z:$Z,$A$165,'Game Log'!$AC:$AC,'Opp Pos'!FB$166))</f>
        <v>37.299999999999997</v>
      </c>
      <c r="FC188" s="23" t="str">
        <f>IF(SUMIFS('Game Log'!$AA:$AA,'Game Log'!$AB:$AB,$A188,'Game Log'!$Z:$Z,$A$165,'Game Log'!$AC:$AC,'Opp Pos'!FC$166)=0,"X",SUMIFS('Game Log'!$AA:$AA,'Game Log'!$AB:$AB,$A188,'Game Log'!$Z:$Z,$A$165,'Game Log'!$AC:$AC,'Opp Pos'!FC$166))</f>
        <v>X</v>
      </c>
      <c r="FD188" s="23">
        <f>IF(SUMIFS('Game Log'!$AA:$AA,'Game Log'!$AB:$AB,$A188,'Game Log'!$Z:$Z,$A$165,'Game Log'!$AC:$AC,'Opp Pos'!FD$166)=0,"X",SUMIFS('Game Log'!$AA:$AA,'Game Log'!$AB:$AB,$A188,'Game Log'!$Z:$Z,$A$165,'Game Log'!$AC:$AC,'Opp Pos'!FD$166))</f>
        <v>34.299999999999997</v>
      </c>
      <c r="FE188" s="23" t="str">
        <f>IF(SUMIFS('Game Log'!$AA:$AA,'Game Log'!$AB:$AB,$A188,'Game Log'!$Z:$Z,$A$165,'Game Log'!$AC:$AC,'Opp Pos'!FE$166)=0,"X",SUMIFS('Game Log'!$AA:$AA,'Game Log'!$AB:$AB,$A188,'Game Log'!$Z:$Z,$A$165,'Game Log'!$AC:$AC,'Opp Pos'!FE$166))</f>
        <v>X</v>
      </c>
      <c r="FF188" s="23" t="str">
        <f>IF(SUMIFS('Game Log'!$AA:$AA,'Game Log'!$AB:$AB,$A188,'Game Log'!$Z:$Z,$A$165,'Game Log'!$AC:$AC,'Opp Pos'!FF$166)=0,"X",SUMIFS('Game Log'!$AA:$AA,'Game Log'!$AB:$AB,$A188,'Game Log'!$Z:$Z,$A$165,'Game Log'!$AC:$AC,'Opp Pos'!FF$166))</f>
        <v>X</v>
      </c>
      <c r="FG188" s="23" t="str">
        <f>IF(SUMIFS('Game Log'!$AA:$AA,'Game Log'!$AB:$AB,$A188,'Game Log'!$Z:$Z,$A$165,'Game Log'!$AC:$AC,'Opp Pos'!FG$166)=0,"X",SUMIFS('Game Log'!$AA:$AA,'Game Log'!$AB:$AB,$A188,'Game Log'!$Z:$Z,$A$165,'Game Log'!$AC:$AC,'Opp Pos'!FG$166))</f>
        <v>X</v>
      </c>
      <c r="FH188" s="23">
        <f>IF(SUMIFS('Game Log'!$AA:$AA,'Game Log'!$AB:$AB,$A188,'Game Log'!$Z:$Z,$A$165,'Game Log'!$AC:$AC,'Opp Pos'!FH$166)=0,"X",SUMIFS('Game Log'!$AA:$AA,'Game Log'!$AB:$AB,$A188,'Game Log'!$Z:$Z,$A$165,'Game Log'!$AC:$AC,'Opp Pos'!FH$166))</f>
        <v>31.1</v>
      </c>
      <c r="FI188" s="23" t="str">
        <f>IF(SUMIFS('Game Log'!$AA:$AA,'Game Log'!$AB:$AB,$A188,'Game Log'!$Z:$Z,$A$165,'Game Log'!$AC:$AC,'Opp Pos'!FI$166)=0,"X",SUMIFS('Game Log'!$AA:$AA,'Game Log'!$AB:$AB,$A188,'Game Log'!$Z:$Z,$A$165,'Game Log'!$AC:$AC,'Opp Pos'!FI$166))</f>
        <v>X</v>
      </c>
      <c r="FJ188" s="23" t="str">
        <f>IF(SUMIFS('Game Log'!$AA:$AA,'Game Log'!$AB:$AB,$A188,'Game Log'!$Z:$Z,$A$165,'Game Log'!$AC:$AC,'Opp Pos'!FJ$166)=0,"X",SUMIFS('Game Log'!$AA:$AA,'Game Log'!$AB:$AB,$A188,'Game Log'!$Z:$Z,$A$165,'Game Log'!$AC:$AC,'Opp Pos'!FJ$166))</f>
        <v>X</v>
      </c>
      <c r="FK188" s="23" t="str">
        <f>IF(SUMIFS('Game Log'!$AA:$AA,'Game Log'!$AB:$AB,$A188,'Game Log'!$Z:$Z,$A$165,'Game Log'!$AC:$AC,'Opp Pos'!FK$166)=0,"X",SUMIFS('Game Log'!$AA:$AA,'Game Log'!$AB:$AB,$A188,'Game Log'!$Z:$Z,$A$165,'Game Log'!$AC:$AC,'Opp Pos'!FK$166))</f>
        <v>X</v>
      </c>
      <c r="FL188" s="23">
        <f>IF(SUMIFS('Game Log'!$AA:$AA,'Game Log'!$AB:$AB,$A188,'Game Log'!$Z:$Z,$A$165,'Game Log'!$AC:$AC,'Opp Pos'!FL$166)=0,"X",SUMIFS('Game Log'!$AA:$AA,'Game Log'!$AB:$AB,$A188,'Game Log'!$Z:$Z,$A$165,'Game Log'!$AC:$AC,'Opp Pos'!FL$166))</f>
        <v>53.2</v>
      </c>
      <c r="FM188" s="23" t="str">
        <f>IF(SUMIFS('Game Log'!$AA:$AA,'Game Log'!$AB:$AB,$A188,'Game Log'!$Z:$Z,$A$165,'Game Log'!$AC:$AC,'Opp Pos'!FM$166)=0,"X",SUMIFS('Game Log'!$AA:$AA,'Game Log'!$AB:$AB,$A188,'Game Log'!$Z:$Z,$A$165,'Game Log'!$AC:$AC,'Opp Pos'!FM$166))</f>
        <v>X</v>
      </c>
      <c r="FN188" s="23">
        <f>IF(SUMIFS('Game Log'!$AA:$AA,'Game Log'!$AB:$AB,$A188,'Game Log'!$Z:$Z,$A$165,'Game Log'!$AC:$AC,'Opp Pos'!FN$166)=0,"X",SUMIFS('Game Log'!$AA:$AA,'Game Log'!$AB:$AB,$A188,'Game Log'!$Z:$Z,$A$165,'Game Log'!$AC:$AC,'Opp Pos'!FN$166))</f>
        <v>40.9</v>
      </c>
      <c r="FO188" s="23">
        <f>IF(SUMIFS('Game Log'!$AA:$AA,'Game Log'!$AB:$AB,$A188,'Game Log'!$Z:$Z,$A$165,'Game Log'!$AC:$AC,'Opp Pos'!FO$166)=0,"X",SUMIFS('Game Log'!$AA:$AA,'Game Log'!$AB:$AB,$A188,'Game Log'!$Z:$Z,$A$165,'Game Log'!$AC:$AC,'Opp Pos'!FO$166))</f>
        <v>-1</v>
      </c>
      <c r="FP188" s="23" t="str">
        <f>IF(SUMIFS('Game Log'!$AA:$AA,'Game Log'!$AB:$AB,$A188,'Game Log'!$Z:$Z,$A$165,'Game Log'!$AC:$AC,'Opp Pos'!FP$166)=0,"X",SUMIFS('Game Log'!$AA:$AA,'Game Log'!$AB:$AB,$A188,'Game Log'!$Z:$Z,$A$165,'Game Log'!$AC:$AC,'Opp Pos'!FP$166))</f>
        <v>X</v>
      </c>
      <c r="FQ188" s="23">
        <f>IF(SUMIFS('Game Log'!$AA:$AA,'Game Log'!$AB:$AB,$A188,'Game Log'!$Z:$Z,$A$165,'Game Log'!$AC:$AC,'Opp Pos'!FQ$166)=0,"X",SUMIFS('Game Log'!$AA:$AA,'Game Log'!$AB:$AB,$A188,'Game Log'!$Z:$Z,$A$165,'Game Log'!$AC:$AC,'Opp Pos'!FQ$166))</f>
        <v>79.3</v>
      </c>
      <c r="FR188" s="23" t="str">
        <f>IF(SUMIFS('Game Log'!$AA:$AA,'Game Log'!$AB:$AB,$A188,'Game Log'!$Z:$Z,$A$165,'Game Log'!$AC:$AC,'Opp Pos'!FR$166)=0,"X",SUMIFS('Game Log'!$AA:$AA,'Game Log'!$AB:$AB,$A188,'Game Log'!$Z:$Z,$A$165,'Game Log'!$AC:$AC,'Opp Pos'!FR$166))</f>
        <v>X</v>
      </c>
      <c r="FS188" s="23">
        <f>IF(SUMIFS('Game Log'!$AA:$AA,'Game Log'!$AB:$AB,$A188,'Game Log'!$Z:$Z,$A$165,'Game Log'!$AC:$AC,'Opp Pos'!FS$166)=0,"X",SUMIFS('Game Log'!$AA:$AA,'Game Log'!$AB:$AB,$A188,'Game Log'!$Z:$Z,$A$165,'Game Log'!$AC:$AC,'Opp Pos'!FS$166))</f>
        <v>25.4</v>
      </c>
      <c r="FT188" s="23">
        <f>IF(SUMIFS('Game Log'!$AA:$AA,'Game Log'!$AB:$AB,$A188,'Game Log'!$Z:$Z,$A$165,'Game Log'!$AC:$AC,'Opp Pos'!FT$166)=0,"X",SUMIFS('Game Log'!$AA:$AA,'Game Log'!$AB:$AB,$A188,'Game Log'!$Z:$Z,$A$165,'Game Log'!$AC:$AC,'Opp Pos'!FT$166))</f>
        <v>9</v>
      </c>
      <c r="FU188" s="23" t="str">
        <f>IF(SUMIFS('Game Log'!$AA:$AA,'Game Log'!$AB:$AB,$A188,'Game Log'!$Z:$Z,$A$165,'Game Log'!$AC:$AC,'Opp Pos'!FU$166)=0,"X",SUMIFS('Game Log'!$AA:$AA,'Game Log'!$AB:$AB,$A188,'Game Log'!$Z:$Z,$A$165,'Game Log'!$AC:$AC,'Opp Pos'!FU$166))</f>
        <v>X</v>
      </c>
      <c r="FV188" s="23">
        <f>IF(SUMIFS('Game Log'!$AA:$AA,'Game Log'!$AB:$AB,$A188,'Game Log'!$Z:$Z,$A$165,'Game Log'!$AC:$AC,'Opp Pos'!FV$166)=0,"X",SUMIFS('Game Log'!$AA:$AA,'Game Log'!$AB:$AB,$A188,'Game Log'!$Z:$Z,$A$165,'Game Log'!$AC:$AC,'Opp Pos'!FV$166))</f>
        <v>31.5</v>
      </c>
      <c r="FW188" s="23" t="str">
        <f>IF(SUMIFS('Game Log'!$AA:$AA,'Game Log'!$AB:$AB,$A188,'Game Log'!$Z:$Z,$A$165,'Game Log'!$AC:$AC,'Opp Pos'!FW$166)=0,"X",SUMIFS('Game Log'!$AA:$AA,'Game Log'!$AB:$AB,$A188,'Game Log'!$Z:$Z,$A$165,'Game Log'!$AC:$AC,'Opp Pos'!FW$166))</f>
        <v>X</v>
      </c>
      <c r="FX188" s="23" t="str">
        <f>IF(SUMIFS('Game Log'!$AA:$AA,'Game Log'!$AB:$AB,$A188,'Game Log'!$Z:$Z,$A$165,'Game Log'!$AC:$AC,'Opp Pos'!FX$166)=0,"X",SUMIFS('Game Log'!$AA:$AA,'Game Log'!$AB:$AB,$A188,'Game Log'!$Z:$Z,$A$165,'Game Log'!$AC:$AC,'Opp Pos'!FX$166))</f>
        <v>X</v>
      </c>
      <c r="FY188" s="23" t="str">
        <f>IF(SUMIFS('Game Log'!$AA:$AA,'Game Log'!$AB:$AB,$A188,'Game Log'!$Z:$Z,$A$165,'Game Log'!$AC:$AC,'Opp Pos'!FY$166)=0,"X",SUMIFS('Game Log'!$AA:$AA,'Game Log'!$AB:$AB,$A188,'Game Log'!$Z:$Z,$A$165,'Game Log'!$AC:$AC,'Opp Pos'!FY$166))</f>
        <v>X</v>
      </c>
      <c r="FZ188" s="23" t="str">
        <f>IF(SUMIFS('Game Log'!$AA:$AA,'Game Log'!$AB:$AB,$A188,'Game Log'!$Z:$Z,$A$165,'Game Log'!$AC:$AC,'Opp Pos'!FZ$166)=0,"X",SUMIFS('Game Log'!$AA:$AA,'Game Log'!$AB:$AB,$A188,'Game Log'!$Z:$Z,$A$165,'Game Log'!$AC:$AC,'Opp Pos'!FZ$166))</f>
        <v>X</v>
      </c>
      <c r="GA188" s="23" t="str">
        <f>IF(SUMIFS('Game Log'!$AA:$AA,'Game Log'!$AB:$AB,$A188,'Game Log'!$Z:$Z,$A$165,'Game Log'!$AC:$AC,'Opp Pos'!GA$166)=0,"X",SUMIFS('Game Log'!$AA:$AA,'Game Log'!$AB:$AB,$A188,'Game Log'!$Z:$Z,$A$165,'Game Log'!$AC:$AC,'Opp Pos'!GA$166))</f>
        <v>X</v>
      </c>
      <c r="GB188" s="23" t="str">
        <f>IF(SUMIFS('Game Log'!$AA:$AA,'Game Log'!$AB:$AB,$A188,'Game Log'!$Z:$Z,$A$165,'Game Log'!$AC:$AC,'Opp Pos'!GB$166)=0,"X",SUMIFS('Game Log'!$AA:$AA,'Game Log'!$AB:$AB,$A188,'Game Log'!$Z:$Z,$A$165,'Game Log'!$AC:$AC,'Opp Pos'!GB$166))</f>
        <v>X</v>
      </c>
      <c r="GC188" s="23" t="str">
        <f>IF(SUMIFS('Game Log'!$AA:$AA,'Game Log'!$AB:$AB,$A188,'Game Log'!$Z:$Z,$A$165,'Game Log'!$AC:$AC,'Opp Pos'!GC$166)=0,"X",SUMIFS('Game Log'!$AA:$AA,'Game Log'!$AB:$AB,$A188,'Game Log'!$Z:$Z,$A$165,'Game Log'!$AC:$AC,'Opp Pos'!GC$166))</f>
        <v>X</v>
      </c>
      <c r="GD188" s="23" t="str">
        <f>IF(SUMIFS('Game Log'!$AA:$AA,'Game Log'!$AB:$AB,$A188,'Game Log'!$Z:$Z,$A$165,'Game Log'!$AC:$AC,'Opp Pos'!GD$166)=0,"X",SUMIFS('Game Log'!$AA:$AA,'Game Log'!$AB:$AB,$A188,'Game Log'!$Z:$Z,$A$165,'Game Log'!$AC:$AC,'Opp Pos'!GD$166))</f>
        <v>X</v>
      </c>
      <c r="GE188" s="23" t="str">
        <f>IF(SUMIFS('Game Log'!$AA:$AA,'Game Log'!$AB:$AB,$A188,'Game Log'!$Z:$Z,$A$165,'Game Log'!$AC:$AC,'Opp Pos'!GE$166)=0,"X",SUMIFS('Game Log'!$AA:$AA,'Game Log'!$AB:$AB,$A188,'Game Log'!$Z:$Z,$A$165,'Game Log'!$AC:$AC,'Opp Pos'!GE$166))</f>
        <v>X</v>
      </c>
      <c r="GF188" s="23" t="str">
        <f>IF(SUMIFS('Game Log'!$AA:$AA,'Game Log'!$AB:$AB,$A188,'Game Log'!$Z:$Z,$A$165,'Game Log'!$AC:$AC,'Opp Pos'!GF$166)=0,"X",SUMIFS('Game Log'!$AA:$AA,'Game Log'!$AB:$AB,$A188,'Game Log'!$Z:$Z,$A$165,'Game Log'!$AC:$AC,'Opp Pos'!GF$166))</f>
        <v>X</v>
      </c>
      <c r="GG188" s="23" t="str">
        <f>IF(SUMIFS('Game Log'!$AA:$AA,'Game Log'!$AB:$AB,$A188,'Game Log'!$Z:$Z,$A$165,'Game Log'!$AC:$AC,'Opp Pos'!GG$166)=0,"X",SUMIFS('Game Log'!$AA:$AA,'Game Log'!$AB:$AB,$A188,'Game Log'!$Z:$Z,$A$165,'Game Log'!$AC:$AC,'Opp Pos'!GG$166))</f>
        <v>X</v>
      </c>
      <c r="GH188" s="23" t="str">
        <f>IF(SUMIFS('Game Log'!$AA:$AA,'Game Log'!$AB:$AB,$A188,'Game Log'!$Z:$Z,$A$165,'Game Log'!$AC:$AC,'Opp Pos'!GH$166)=0,"X",SUMIFS('Game Log'!$AA:$AA,'Game Log'!$AB:$AB,$A188,'Game Log'!$Z:$Z,$A$165,'Game Log'!$AC:$AC,'Opp Pos'!GH$166))</f>
        <v>X</v>
      </c>
      <c r="GI188" s="23" t="str">
        <f>IF(SUMIFS('Game Log'!$AA:$AA,'Game Log'!$AB:$AB,$A188,'Game Log'!$Z:$Z,$A$165,'Game Log'!$AC:$AC,'Opp Pos'!GI$166)=0,"X",SUMIFS('Game Log'!$AA:$AA,'Game Log'!$AB:$AB,$A188,'Game Log'!$Z:$Z,$A$165,'Game Log'!$AC:$AC,'Opp Pos'!GI$166))</f>
        <v>X</v>
      </c>
      <c r="GJ188" s="23" t="str">
        <f>IF(SUMIFS('Game Log'!$AA:$AA,'Game Log'!$AB:$AB,$A188,'Game Log'!$Z:$Z,$A$165,'Game Log'!$AC:$AC,'Opp Pos'!GJ$166)=0,"X",SUMIFS('Game Log'!$AA:$AA,'Game Log'!$AB:$AB,$A188,'Game Log'!$Z:$Z,$A$165,'Game Log'!$AC:$AC,'Opp Pos'!GJ$166))</f>
        <v>X</v>
      </c>
      <c r="GK188" s="23" t="str">
        <f>IF(SUMIFS('Game Log'!$AA:$AA,'Game Log'!$AB:$AB,$A188,'Game Log'!$Z:$Z,$A$165,'Game Log'!$AC:$AC,'Opp Pos'!GK$166)=0,"X",SUMIFS('Game Log'!$AA:$AA,'Game Log'!$AB:$AB,$A188,'Game Log'!$Z:$Z,$A$165,'Game Log'!$AC:$AC,'Opp Pos'!GK$166))</f>
        <v>X</v>
      </c>
      <c r="GL188" s="23" t="str">
        <f>IF(SUMIFS('Game Log'!$AA:$AA,'Game Log'!$AB:$AB,$A188,'Game Log'!$Z:$Z,$A$165,'Game Log'!$AC:$AC,'Opp Pos'!GL$166)=0,"X",SUMIFS('Game Log'!$AA:$AA,'Game Log'!$AB:$AB,$A188,'Game Log'!$Z:$Z,$A$165,'Game Log'!$AC:$AC,'Opp Pos'!GL$166))</f>
        <v>X</v>
      </c>
      <c r="GM188" s="23" t="str">
        <f>IF(SUMIFS('Game Log'!$AA:$AA,'Game Log'!$AB:$AB,$A188,'Game Log'!$Z:$Z,$A$165,'Game Log'!$AC:$AC,'Opp Pos'!GM$166)=0,"X",SUMIFS('Game Log'!$AA:$AA,'Game Log'!$AB:$AB,$A188,'Game Log'!$Z:$Z,$A$165,'Game Log'!$AC:$AC,'Opp Pos'!GM$166))</f>
        <v>X</v>
      </c>
      <c r="GN188" s="23" t="str">
        <f>IF(SUMIFS('Game Log'!$AA:$AA,'Game Log'!$AB:$AB,$A188,'Game Log'!$Z:$Z,$A$165,'Game Log'!$AC:$AC,'Opp Pos'!GN$166)=0,"X",SUMIFS('Game Log'!$AA:$AA,'Game Log'!$AB:$AB,$A188,'Game Log'!$Z:$Z,$A$165,'Game Log'!$AC:$AC,'Opp Pos'!GN$166))</f>
        <v>X</v>
      </c>
      <c r="GO188" s="23" t="str">
        <f>IF(SUMIFS('Game Log'!$AA:$AA,'Game Log'!$AB:$AB,$A188,'Game Log'!$Z:$Z,$A$165,'Game Log'!$AC:$AC,'Opp Pos'!GO$166)=0,"X",SUMIFS('Game Log'!$AA:$AA,'Game Log'!$AB:$AB,$A188,'Game Log'!$Z:$Z,$A$165,'Game Log'!$AC:$AC,'Opp Pos'!GO$166))</f>
        <v>X</v>
      </c>
      <c r="GP188" s="23" t="str">
        <f>IF(SUMIFS('Game Log'!$AA:$AA,'Game Log'!$AB:$AB,$A188,'Game Log'!$Z:$Z,$A$165,'Game Log'!$AC:$AC,'Opp Pos'!GP$166)=0,"X",SUMIFS('Game Log'!$AA:$AA,'Game Log'!$AB:$AB,$A188,'Game Log'!$Z:$Z,$A$165,'Game Log'!$AC:$AC,'Opp Pos'!GP$166))</f>
        <v>X</v>
      </c>
      <c r="GQ188" s="23" t="str">
        <f>IF(SUMIFS('Game Log'!$AA:$AA,'Game Log'!$AB:$AB,$A188,'Game Log'!$Z:$Z,$A$165,'Game Log'!$AC:$AC,'Opp Pos'!GQ$166)=0,"X",SUMIFS('Game Log'!$AA:$AA,'Game Log'!$AB:$AB,$A188,'Game Log'!$Z:$Z,$A$165,'Game Log'!$AC:$AC,'Opp Pos'!GQ$166))</f>
        <v>X</v>
      </c>
      <c r="GR188" s="23" t="str">
        <f>IF(SUMIFS('Game Log'!$AA:$AA,'Game Log'!$AB:$AB,$A188,'Game Log'!$Z:$Z,$A$165,'Game Log'!$AC:$AC,'Opp Pos'!GR$166)=0,"X",SUMIFS('Game Log'!$AA:$AA,'Game Log'!$AB:$AB,$A188,'Game Log'!$Z:$Z,$A$165,'Game Log'!$AC:$AC,'Opp Pos'!GR$166))</f>
        <v>X</v>
      </c>
      <c r="GS188" s="23" t="str">
        <f>IF(SUMIFS('Game Log'!$AA:$AA,'Game Log'!$AB:$AB,$A188,'Game Log'!$Z:$Z,$A$165,'Game Log'!$AC:$AC,'Opp Pos'!GS$166)=0,"X",SUMIFS('Game Log'!$AA:$AA,'Game Log'!$AB:$AB,$A188,'Game Log'!$Z:$Z,$A$165,'Game Log'!$AC:$AC,'Opp Pos'!GS$166))</f>
        <v>X</v>
      </c>
      <c r="GT188" s="23" t="str">
        <f>IF(SUMIFS('Game Log'!$AA:$AA,'Game Log'!$AB:$AB,$A188,'Game Log'!$Z:$Z,$A$165,'Game Log'!$AC:$AC,'Opp Pos'!GT$166)=0,"X",SUMIFS('Game Log'!$AA:$AA,'Game Log'!$AB:$AB,$A188,'Game Log'!$Z:$Z,$A$165,'Game Log'!$AC:$AC,'Opp Pos'!GT$166))</f>
        <v>X</v>
      </c>
      <c r="GU188" s="23" t="str">
        <f>IF(SUMIFS('Game Log'!$AA:$AA,'Game Log'!$AB:$AB,$A188,'Game Log'!$Z:$Z,$A$165,'Game Log'!$AC:$AC,'Opp Pos'!GU$166)=0,"X",SUMIFS('Game Log'!$AA:$AA,'Game Log'!$AB:$AB,$A188,'Game Log'!$Z:$Z,$A$165,'Game Log'!$AC:$AC,'Opp Pos'!GU$166))</f>
        <v>X</v>
      </c>
      <c r="GV188" s="23" t="str">
        <f>IF(SUMIFS('Game Log'!$AA:$AA,'Game Log'!$AB:$AB,$A188,'Game Log'!$Z:$Z,$A$165,'Game Log'!$AC:$AC,'Opp Pos'!GV$166)=0,"X",SUMIFS('Game Log'!$AA:$AA,'Game Log'!$AB:$AB,$A188,'Game Log'!$Z:$Z,$A$165,'Game Log'!$AC:$AC,'Opp Pos'!GV$166))</f>
        <v>X</v>
      </c>
      <c r="GW188" s="23" t="str">
        <f>IF(SUMIFS('Game Log'!$AA:$AA,'Game Log'!$AB:$AB,$A188,'Game Log'!$Z:$Z,$A$165,'Game Log'!$AC:$AC,'Opp Pos'!GW$166)=0,"X",SUMIFS('Game Log'!$AA:$AA,'Game Log'!$AB:$AB,$A188,'Game Log'!$Z:$Z,$A$165,'Game Log'!$AC:$AC,'Opp Pos'!GW$166))</f>
        <v>X</v>
      </c>
      <c r="GX188" s="23" t="str">
        <f>IF(SUMIFS('Game Log'!$AA:$AA,'Game Log'!$AB:$AB,$A188,'Game Log'!$Z:$Z,$A$165,'Game Log'!$AC:$AC,'Opp Pos'!GX$166)=0,"X",SUMIFS('Game Log'!$AA:$AA,'Game Log'!$AB:$AB,$A188,'Game Log'!$Z:$Z,$A$165,'Game Log'!$AC:$AC,'Opp Pos'!GX$166))</f>
        <v>X</v>
      </c>
      <c r="GY188" s="23" t="str">
        <f>IF(SUMIFS('Game Log'!$AA:$AA,'Game Log'!$AB:$AB,$A188,'Game Log'!$Z:$Z,$A$165,'Game Log'!$AC:$AC,'Opp Pos'!GY$166)=0,"X",SUMIFS('Game Log'!$AA:$AA,'Game Log'!$AB:$AB,$A188,'Game Log'!$Z:$Z,$A$165,'Game Log'!$AC:$AC,'Opp Pos'!GY$166))</f>
        <v>X</v>
      </c>
      <c r="GZ188" s="23" t="str">
        <f>IF(SUMIFS('Game Log'!$AA:$AA,'Game Log'!$AB:$AB,$A188,'Game Log'!$Z:$Z,$A$165,'Game Log'!$AC:$AC,'Opp Pos'!GZ$166)=0,"X",SUMIFS('Game Log'!$AA:$AA,'Game Log'!$AB:$AB,$A188,'Game Log'!$Z:$Z,$A$165,'Game Log'!$AC:$AC,'Opp Pos'!GZ$166))</f>
        <v>X</v>
      </c>
      <c r="HA188" s="23" t="str">
        <f>IF(SUMIFS('Game Log'!$AA:$AA,'Game Log'!$AB:$AB,$A188,'Game Log'!$Z:$Z,$A$165,'Game Log'!$AC:$AC,'Opp Pos'!HA$166)=0,"X",SUMIFS('Game Log'!$AA:$AA,'Game Log'!$AB:$AB,$A188,'Game Log'!$Z:$Z,$A$165,'Game Log'!$AC:$AC,'Opp Pos'!HA$166))</f>
        <v>X</v>
      </c>
      <c r="HB188" s="23" t="str">
        <f>IF(SUMIFS('Game Log'!$AA:$AA,'Game Log'!$AB:$AB,$A188,'Game Log'!$Z:$Z,$A$165,'Game Log'!$AC:$AC,'Opp Pos'!HB$166)=0,"X",SUMIFS('Game Log'!$AA:$AA,'Game Log'!$AB:$AB,$A188,'Game Log'!$Z:$Z,$A$165,'Game Log'!$AC:$AC,'Opp Pos'!HB$166))</f>
        <v>X</v>
      </c>
      <c r="HC188" s="23" t="str">
        <f>IF(SUMIFS('Game Log'!$AA:$AA,'Game Log'!$AB:$AB,$A188,'Game Log'!$Z:$Z,$A$165,'Game Log'!$AC:$AC,'Opp Pos'!HC$166)=0,"X",SUMIFS('Game Log'!$AA:$AA,'Game Log'!$AB:$AB,$A188,'Game Log'!$Z:$Z,$A$165,'Game Log'!$AC:$AC,'Opp Pos'!HC$166))</f>
        <v>X</v>
      </c>
      <c r="HD188" s="23" t="str">
        <f>IF(SUMIFS('Game Log'!$AA:$AA,'Game Log'!$AB:$AB,$A188,'Game Log'!$Z:$Z,$A$165,'Game Log'!$AC:$AC,'Opp Pos'!HD$166)=0,"X",SUMIFS('Game Log'!$AA:$AA,'Game Log'!$AB:$AB,$A188,'Game Log'!$Z:$Z,$A$165,'Game Log'!$AC:$AC,'Opp Pos'!HD$166))</f>
        <v>X</v>
      </c>
      <c r="HE188" s="23" t="str">
        <f>IF(SUMIFS('Game Log'!$AA:$AA,'Game Log'!$AB:$AB,$A188,'Game Log'!$Z:$Z,$A$165,'Game Log'!$AC:$AC,'Opp Pos'!HE$166)=0,"X",SUMIFS('Game Log'!$AA:$AA,'Game Log'!$AB:$AB,$A188,'Game Log'!$Z:$Z,$A$165,'Game Log'!$AC:$AC,'Opp Pos'!HE$166))</f>
        <v>X</v>
      </c>
      <c r="HF188" s="23" t="str">
        <f>IF(SUMIFS('Game Log'!$AA:$AA,'Game Log'!$AB:$AB,$A188,'Game Log'!$Z:$Z,$A$165,'Game Log'!$AC:$AC,'Opp Pos'!HF$166)=0,"X",SUMIFS('Game Log'!$AA:$AA,'Game Log'!$AB:$AB,$A188,'Game Log'!$Z:$Z,$A$165,'Game Log'!$AC:$AC,'Opp Pos'!HF$166))</f>
        <v>X</v>
      </c>
      <c r="HG188" s="23" t="str">
        <f>IF(SUMIFS('Game Log'!$AA:$AA,'Game Log'!$AB:$AB,$A188,'Game Log'!$Z:$Z,$A$165,'Game Log'!$AC:$AC,'Opp Pos'!HG$166)=0,"X",SUMIFS('Game Log'!$AA:$AA,'Game Log'!$AB:$AB,$A188,'Game Log'!$Z:$Z,$A$165,'Game Log'!$AC:$AC,'Opp Pos'!HG$166))</f>
        <v>X</v>
      </c>
      <c r="HH188" s="23" t="str">
        <f>IF(SUMIFS('Game Log'!$AA:$AA,'Game Log'!$AB:$AB,$A188,'Game Log'!$Z:$Z,$A$165,'Game Log'!$AC:$AC,'Opp Pos'!HH$166)=0,"X",SUMIFS('Game Log'!$AA:$AA,'Game Log'!$AB:$AB,$A188,'Game Log'!$Z:$Z,$A$165,'Game Log'!$AC:$AC,'Opp Pos'!HH$166))</f>
        <v>X</v>
      </c>
      <c r="HI188" s="23" t="str">
        <f>IF(SUMIFS('Game Log'!$AA:$AA,'Game Log'!$AB:$AB,$A188,'Game Log'!$Z:$Z,$A$165,'Game Log'!$AC:$AC,'Opp Pos'!HI$166)=0,"X",SUMIFS('Game Log'!$AA:$AA,'Game Log'!$AB:$AB,$A188,'Game Log'!$Z:$Z,$A$165,'Game Log'!$AC:$AC,'Opp Pos'!HI$166))</f>
        <v>X</v>
      </c>
      <c r="HJ188" s="23" t="str">
        <f>IF(SUMIFS('Game Log'!$AA:$AA,'Game Log'!$AB:$AB,$A188,'Game Log'!$Z:$Z,$A$165,'Game Log'!$AC:$AC,'Opp Pos'!HJ$166)=0,"X",SUMIFS('Game Log'!$AA:$AA,'Game Log'!$AB:$AB,$A188,'Game Log'!$Z:$Z,$A$165,'Game Log'!$AC:$AC,'Opp Pos'!HJ$166))</f>
        <v>X</v>
      </c>
      <c r="HK188" s="23" t="str">
        <f>IF(SUMIFS('Game Log'!$AA:$AA,'Game Log'!$AB:$AB,$A188,'Game Log'!$Z:$Z,$A$165,'Game Log'!$AC:$AC,'Opp Pos'!HK$166)=0,"X",SUMIFS('Game Log'!$AA:$AA,'Game Log'!$AB:$AB,$A188,'Game Log'!$Z:$Z,$A$165,'Game Log'!$AC:$AC,'Opp Pos'!HK$166))</f>
        <v>X</v>
      </c>
      <c r="HL188" s="23" t="str">
        <f>IF(SUMIFS('Game Log'!$AA:$AA,'Game Log'!$AB:$AB,$A188,'Game Log'!$Z:$Z,$A$165,'Game Log'!$AC:$AC,'Opp Pos'!HL$166)=0,"X",SUMIFS('Game Log'!$AA:$AA,'Game Log'!$AB:$AB,$A188,'Game Log'!$Z:$Z,$A$165,'Game Log'!$AC:$AC,'Opp Pos'!HL$166))</f>
        <v>X</v>
      </c>
      <c r="HM188" s="23" t="str">
        <f>IF(SUMIFS('Game Log'!$AA:$AA,'Game Log'!$AB:$AB,$A188,'Game Log'!$Z:$Z,$A$165,'Game Log'!$AC:$AC,'Opp Pos'!HM$166)=0,"X",SUMIFS('Game Log'!$AA:$AA,'Game Log'!$AB:$AB,$A188,'Game Log'!$Z:$Z,$A$165,'Game Log'!$AC:$AC,'Opp Pos'!HM$166))</f>
        <v>X</v>
      </c>
      <c r="HN188" s="23" t="str">
        <f>IF(SUMIFS('Game Log'!$AA:$AA,'Game Log'!$AB:$AB,$A188,'Game Log'!$Z:$Z,$A$165,'Game Log'!$AC:$AC,'Opp Pos'!HN$166)=0,"X",SUMIFS('Game Log'!$AA:$AA,'Game Log'!$AB:$AB,$A188,'Game Log'!$Z:$Z,$A$165,'Game Log'!$AC:$AC,'Opp Pos'!HN$166))</f>
        <v>X</v>
      </c>
      <c r="HO188" s="23" t="str">
        <f>IF(SUMIFS('Game Log'!$AA:$AA,'Game Log'!$AB:$AB,$A188,'Game Log'!$Z:$Z,$A$165,'Game Log'!$AC:$AC,'Opp Pos'!HO$166)=0,"X",SUMIFS('Game Log'!$AA:$AA,'Game Log'!$AB:$AB,$A188,'Game Log'!$Z:$Z,$A$165,'Game Log'!$AC:$AC,'Opp Pos'!HO$166))</f>
        <v>X</v>
      </c>
      <c r="HP188" s="23" t="str">
        <f>IF(SUMIFS('Game Log'!$AA:$AA,'Game Log'!$AB:$AB,$A188,'Game Log'!$Z:$Z,$A$165,'Game Log'!$AC:$AC,'Opp Pos'!HP$166)=0,"X",SUMIFS('Game Log'!$AA:$AA,'Game Log'!$AB:$AB,$A188,'Game Log'!$Z:$Z,$A$165,'Game Log'!$AC:$AC,'Opp Pos'!HP$166))</f>
        <v>X</v>
      </c>
      <c r="HQ188" s="23" t="str">
        <f>IF(SUMIFS('Game Log'!$AA:$AA,'Game Log'!$AB:$AB,$A188,'Game Log'!$Z:$Z,$A$165,'Game Log'!$AC:$AC,'Opp Pos'!HQ$166)=0,"X",SUMIFS('Game Log'!$AA:$AA,'Game Log'!$AB:$AB,$A188,'Game Log'!$Z:$Z,$A$165,'Game Log'!$AC:$AC,'Opp Pos'!HQ$166))</f>
        <v>X</v>
      </c>
      <c r="HR188" s="23" t="str">
        <f>IF(SUMIFS('Game Log'!$AA:$AA,'Game Log'!$AB:$AB,$A188,'Game Log'!$Z:$Z,$A$165,'Game Log'!$AC:$AC,'Opp Pos'!HR$166)=0,"X",SUMIFS('Game Log'!$AA:$AA,'Game Log'!$AB:$AB,$A188,'Game Log'!$Z:$Z,$A$165,'Game Log'!$AC:$AC,'Opp Pos'!HR$166))</f>
        <v>X</v>
      </c>
      <c r="HS188" s="23" t="str">
        <f>IF(SUMIFS('Game Log'!$AA:$AA,'Game Log'!$AB:$AB,$A188,'Game Log'!$Z:$Z,$A$165,'Game Log'!$AC:$AC,'Opp Pos'!HS$166)=0,"X",SUMIFS('Game Log'!$AA:$AA,'Game Log'!$AB:$AB,$A188,'Game Log'!$Z:$Z,$A$165,'Game Log'!$AC:$AC,'Opp Pos'!HS$166))</f>
        <v>X</v>
      </c>
      <c r="HT188" s="23" t="str">
        <f>IF(SUMIFS('Game Log'!$AA:$AA,'Game Log'!$AB:$AB,$A188,'Game Log'!$Z:$Z,$A$165,'Game Log'!$AC:$AC,'Opp Pos'!HT$166)=0,"X",SUMIFS('Game Log'!$AA:$AA,'Game Log'!$AB:$AB,$A188,'Game Log'!$Z:$Z,$A$165,'Game Log'!$AC:$AC,'Opp Pos'!HT$166))</f>
        <v>X</v>
      </c>
      <c r="HU188" s="23" t="str">
        <f>IF(SUMIFS('Game Log'!$AA:$AA,'Game Log'!$AB:$AB,$A188,'Game Log'!$Z:$Z,$A$165,'Game Log'!$AC:$AC,'Opp Pos'!HU$166)=0,"X",SUMIFS('Game Log'!$AA:$AA,'Game Log'!$AB:$AB,$A188,'Game Log'!$Z:$Z,$A$165,'Game Log'!$AC:$AC,'Opp Pos'!HU$166))</f>
        <v>X</v>
      </c>
      <c r="HV188" s="23" t="str">
        <f>IF(SUMIFS('Game Log'!$AA:$AA,'Game Log'!$AB:$AB,$A188,'Game Log'!$Z:$Z,$A$165,'Game Log'!$AC:$AC,'Opp Pos'!HV$166)=0,"X",SUMIFS('Game Log'!$AA:$AA,'Game Log'!$AB:$AB,$A188,'Game Log'!$Z:$Z,$A$165,'Game Log'!$AC:$AC,'Opp Pos'!HV$166))</f>
        <v>X</v>
      </c>
      <c r="HW188" s="23" t="str">
        <f>IF(SUMIFS('Game Log'!$AA:$AA,'Game Log'!$AB:$AB,$A188,'Game Log'!$Z:$Z,$A$165,'Game Log'!$AC:$AC,'Opp Pos'!HW$166)=0,"X",SUMIFS('Game Log'!$AA:$AA,'Game Log'!$AB:$AB,$A188,'Game Log'!$Z:$Z,$A$165,'Game Log'!$AC:$AC,'Opp Pos'!HW$166))</f>
        <v>X</v>
      </c>
      <c r="HX188" s="23" t="str">
        <f>IF(SUMIFS('Game Log'!$AA:$AA,'Game Log'!$AB:$AB,$A188,'Game Log'!$Z:$Z,$A$165,'Game Log'!$AC:$AC,'Opp Pos'!HX$166)=0,"X",SUMIFS('Game Log'!$AA:$AA,'Game Log'!$AB:$AB,$A188,'Game Log'!$Z:$Z,$A$165,'Game Log'!$AC:$AC,'Opp Pos'!HX$166))</f>
        <v>X</v>
      </c>
      <c r="HY188" s="23" t="str">
        <f>IF(SUMIFS('Game Log'!$AA:$AA,'Game Log'!$AB:$AB,$A188,'Game Log'!$Z:$Z,$A$165,'Game Log'!$AC:$AC,'Opp Pos'!HY$166)=0,"X",SUMIFS('Game Log'!$AA:$AA,'Game Log'!$AB:$AB,$A188,'Game Log'!$Z:$Z,$A$165,'Game Log'!$AC:$AC,'Opp Pos'!HY$166))</f>
        <v>X</v>
      </c>
      <c r="HZ188" s="23" t="str">
        <f>IF(SUMIFS('Game Log'!$AA:$AA,'Game Log'!$AB:$AB,$A188,'Game Log'!$Z:$Z,$A$165,'Game Log'!$AC:$AC,'Opp Pos'!HZ$166)=0,"X",SUMIFS('Game Log'!$AA:$AA,'Game Log'!$AB:$AB,$A188,'Game Log'!$Z:$Z,$A$165,'Game Log'!$AC:$AC,'Opp Pos'!HZ$166))</f>
        <v>X</v>
      </c>
      <c r="IA188" s="23" t="str">
        <f>IF(SUMIFS('Game Log'!$AA:$AA,'Game Log'!$AB:$AB,$A188,'Game Log'!$Z:$Z,$A$165,'Game Log'!$AC:$AC,'Opp Pos'!IA$166)=0,"X",SUMIFS('Game Log'!$AA:$AA,'Game Log'!$AB:$AB,$A188,'Game Log'!$Z:$Z,$A$165,'Game Log'!$AC:$AC,'Opp Pos'!IA$166))</f>
        <v>X</v>
      </c>
      <c r="IB188" s="23" t="str">
        <f>IF(SUMIFS('Game Log'!$AA:$AA,'Game Log'!$AB:$AB,$A188,'Game Log'!$Z:$Z,$A$165,'Game Log'!$AC:$AC,'Opp Pos'!IB$166)=0,"X",SUMIFS('Game Log'!$AA:$AA,'Game Log'!$AB:$AB,$A188,'Game Log'!$Z:$Z,$A$165,'Game Log'!$AC:$AC,'Opp Pos'!IB$166))</f>
        <v>X</v>
      </c>
      <c r="IC188" s="23" t="str">
        <f>IF(SUMIFS('Game Log'!$AA:$AA,'Game Log'!$AB:$AB,$A188,'Game Log'!$Z:$Z,$A$165,'Game Log'!$AC:$AC,'Opp Pos'!IC$166)=0,"X",SUMIFS('Game Log'!$AA:$AA,'Game Log'!$AB:$AB,$A188,'Game Log'!$Z:$Z,$A$165,'Game Log'!$AC:$AC,'Opp Pos'!IC$166))</f>
        <v>X</v>
      </c>
      <c r="ID188" s="23" t="str">
        <f>IF(SUMIFS('Game Log'!$AA:$AA,'Game Log'!$AB:$AB,$A188,'Game Log'!$Z:$Z,$A$165,'Game Log'!$AC:$AC,'Opp Pos'!ID$166)=0,"X",SUMIFS('Game Log'!$AA:$AA,'Game Log'!$AB:$AB,$A188,'Game Log'!$Z:$Z,$A$165,'Game Log'!$AC:$AC,'Opp Pos'!ID$166))</f>
        <v>X</v>
      </c>
      <c r="IE188" s="23" t="str">
        <f>IF(SUMIFS('Game Log'!$AA:$AA,'Game Log'!$AB:$AB,$A188,'Game Log'!$Z:$Z,$A$165,'Game Log'!$AC:$AC,'Opp Pos'!IE$166)=0,"X",SUMIFS('Game Log'!$AA:$AA,'Game Log'!$AB:$AB,$A188,'Game Log'!$Z:$Z,$A$165,'Game Log'!$AC:$AC,'Opp Pos'!IE$166))</f>
        <v>X</v>
      </c>
      <c r="IF188" s="23" t="str">
        <f>IF(SUMIFS('Game Log'!$AA:$AA,'Game Log'!$AB:$AB,$A188,'Game Log'!$Z:$Z,$A$165,'Game Log'!$AC:$AC,'Opp Pos'!IF$166)=0,"X",SUMIFS('Game Log'!$AA:$AA,'Game Log'!$AB:$AB,$A188,'Game Log'!$Z:$Z,$A$165,'Game Log'!$AC:$AC,'Opp Pos'!IF$166))</f>
        <v>X</v>
      </c>
      <c r="IG188" s="23" t="str">
        <f>IF(SUMIFS('Game Log'!$AA:$AA,'Game Log'!$AB:$AB,$A188,'Game Log'!$Z:$Z,$A$165,'Game Log'!$AC:$AC,'Opp Pos'!IG$166)=0,"X",SUMIFS('Game Log'!$AA:$AA,'Game Log'!$AB:$AB,$A188,'Game Log'!$Z:$Z,$A$165,'Game Log'!$AC:$AC,'Opp Pos'!IG$166))</f>
        <v>X</v>
      </c>
      <c r="IH188" s="23" t="str">
        <f>IF(SUMIFS('Game Log'!$AA:$AA,'Game Log'!$AB:$AB,$A188,'Game Log'!$Z:$Z,$A$165,'Game Log'!$AC:$AC,'Opp Pos'!IH$166)=0,"X",SUMIFS('Game Log'!$AA:$AA,'Game Log'!$AB:$AB,$A188,'Game Log'!$Z:$Z,$A$165,'Game Log'!$AC:$AC,'Opp Pos'!IH$166))</f>
        <v>X</v>
      </c>
      <c r="II188" s="23" t="str">
        <f>IF(SUMIFS('Game Log'!$AA:$AA,'Game Log'!$AB:$AB,$A188,'Game Log'!$Z:$Z,$A$165,'Game Log'!$AC:$AC,'Opp Pos'!II$166)=0,"X",SUMIFS('Game Log'!$AA:$AA,'Game Log'!$AB:$AB,$A188,'Game Log'!$Z:$Z,$A$165,'Game Log'!$AC:$AC,'Opp Pos'!II$166))</f>
        <v>X</v>
      </c>
      <c r="IJ188" s="23" t="str">
        <f>IF(SUMIFS('Game Log'!$AA:$AA,'Game Log'!$AB:$AB,$A188,'Game Log'!$Z:$Z,$A$165,'Game Log'!$AC:$AC,'Opp Pos'!IJ$166)=0,"X",SUMIFS('Game Log'!$AA:$AA,'Game Log'!$AB:$AB,$A188,'Game Log'!$Z:$Z,$A$165,'Game Log'!$AC:$AC,'Opp Pos'!IJ$166))</f>
        <v>X</v>
      </c>
      <c r="IK188" s="23" t="str">
        <f>IF(SUMIFS('Game Log'!$AA:$AA,'Game Log'!$AB:$AB,$A188,'Game Log'!$Z:$Z,$A$165,'Game Log'!$AC:$AC,'Opp Pos'!IK$166)=0,"X",SUMIFS('Game Log'!$AA:$AA,'Game Log'!$AB:$AB,$A188,'Game Log'!$Z:$Z,$A$165,'Game Log'!$AC:$AC,'Opp Pos'!IK$166))</f>
        <v>X</v>
      </c>
      <c r="IL188" s="23" t="str">
        <f>IF(SUMIFS('Game Log'!$AA:$AA,'Game Log'!$AB:$AB,$A188,'Game Log'!$Z:$Z,$A$165,'Game Log'!$AC:$AC,'Opp Pos'!IL$166)=0,"X",SUMIFS('Game Log'!$AA:$AA,'Game Log'!$AB:$AB,$A188,'Game Log'!$Z:$Z,$A$165,'Game Log'!$AC:$AC,'Opp Pos'!IL$166))</f>
        <v>X</v>
      </c>
      <c r="IM188" s="23" t="str">
        <f>IF(SUMIFS('Game Log'!$AA:$AA,'Game Log'!$AB:$AB,$A188,'Game Log'!$Z:$Z,$A$165,'Game Log'!$AC:$AC,'Opp Pos'!IM$166)=0,"X",SUMIFS('Game Log'!$AA:$AA,'Game Log'!$AB:$AB,$A188,'Game Log'!$Z:$Z,$A$165,'Game Log'!$AC:$AC,'Opp Pos'!IM$166))</f>
        <v>X</v>
      </c>
      <c r="IN188" s="23" t="str">
        <f>IF(SUMIFS('Game Log'!$AA:$AA,'Game Log'!$AB:$AB,$A188,'Game Log'!$Z:$Z,$A$165,'Game Log'!$AC:$AC,'Opp Pos'!IN$166)=0,"X",SUMIFS('Game Log'!$AA:$AA,'Game Log'!$AB:$AB,$A188,'Game Log'!$Z:$Z,$A$165,'Game Log'!$AC:$AC,'Opp Pos'!IN$166))</f>
        <v>X</v>
      </c>
      <c r="IO188" s="23" t="str">
        <f>IF(SUMIFS('Game Log'!$AA:$AA,'Game Log'!$AB:$AB,$A188,'Game Log'!$Z:$Z,$A$165,'Game Log'!$AC:$AC,'Opp Pos'!IO$166)=0,"X",SUMIFS('Game Log'!$AA:$AA,'Game Log'!$AB:$AB,$A188,'Game Log'!$Z:$Z,$A$165,'Game Log'!$AC:$AC,'Opp Pos'!IO$166))</f>
        <v>X</v>
      </c>
      <c r="IP188" s="23" t="str">
        <f>IF(SUMIFS('Game Log'!$AA:$AA,'Game Log'!$AB:$AB,$A188,'Game Log'!$Z:$Z,$A$165,'Game Log'!$AC:$AC,'Opp Pos'!IP$166)=0,"X",SUMIFS('Game Log'!$AA:$AA,'Game Log'!$AB:$AB,$A188,'Game Log'!$Z:$Z,$A$165,'Game Log'!$AC:$AC,'Opp Pos'!IP$166))</f>
        <v>X</v>
      </c>
      <c r="IQ188" s="23" t="str">
        <f>IF(SUMIFS('Game Log'!$AA:$AA,'Game Log'!$AB:$AB,$A188,'Game Log'!$Z:$Z,$A$165,'Game Log'!$AC:$AC,'Opp Pos'!IQ$166)=0,"X",SUMIFS('Game Log'!$AA:$AA,'Game Log'!$AB:$AB,$A188,'Game Log'!$Z:$Z,$A$165,'Game Log'!$AC:$AC,'Opp Pos'!IQ$166))</f>
        <v>X</v>
      </c>
      <c r="IR188" s="23" t="str">
        <f>IF(SUMIFS('Game Log'!$AA:$AA,'Game Log'!$AB:$AB,$A188,'Game Log'!$Z:$Z,$A$165,'Game Log'!$AC:$AC,'Opp Pos'!IR$166)=0,"X",SUMIFS('Game Log'!$AA:$AA,'Game Log'!$AB:$AB,$A188,'Game Log'!$Z:$Z,$A$165,'Game Log'!$AC:$AC,'Opp Pos'!IR$166))</f>
        <v>X</v>
      </c>
      <c r="IS188" s="23" t="str">
        <f>IF(SUMIFS('Game Log'!$AA:$AA,'Game Log'!$AB:$AB,$A188,'Game Log'!$Z:$Z,$A$165,'Game Log'!$AC:$AC,'Opp Pos'!IS$166)=0,"X",SUMIFS('Game Log'!$AA:$AA,'Game Log'!$AB:$AB,$A188,'Game Log'!$Z:$Z,$A$165,'Game Log'!$AC:$AC,'Opp Pos'!IS$166))</f>
        <v>X</v>
      </c>
      <c r="IT188" s="23" t="str">
        <f>IF(SUMIFS('Game Log'!$AA:$AA,'Game Log'!$AB:$AB,$A188,'Game Log'!$Z:$Z,$A$165,'Game Log'!$AC:$AC,'Opp Pos'!IT$166)=0,"X",SUMIFS('Game Log'!$AA:$AA,'Game Log'!$AB:$AB,$A188,'Game Log'!$Z:$Z,$A$165,'Game Log'!$AC:$AC,'Opp Pos'!IT$166))</f>
        <v>X</v>
      </c>
      <c r="IU188" s="23" t="str">
        <f>IF(SUMIFS('Game Log'!$AA:$AA,'Game Log'!$AB:$AB,$A188,'Game Log'!$Z:$Z,$A$165,'Game Log'!$AC:$AC,'Opp Pos'!IU$166)=0,"X",SUMIFS('Game Log'!$AA:$AA,'Game Log'!$AB:$AB,$A188,'Game Log'!$Z:$Z,$A$165,'Game Log'!$AC:$AC,'Opp Pos'!IU$166))</f>
        <v>X</v>
      </c>
      <c r="IV188" s="23" t="str">
        <f>IF(SUMIFS('Game Log'!$AA:$AA,'Game Log'!$AB:$AB,$A188,'Game Log'!$Z:$Z,$A$165,'Game Log'!$AC:$AC,'Opp Pos'!IV$166)=0,"X",SUMIFS('Game Log'!$AA:$AA,'Game Log'!$AB:$AB,$A188,'Game Log'!$Z:$Z,$A$165,'Game Log'!$AC:$AC,'Opp Pos'!IV$166))</f>
        <v>X</v>
      </c>
      <c r="IW188" s="23" t="str">
        <f>IF(SUMIFS('Game Log'!$AA:$AA,'Game Log'!$AB:$AB,$A188,'Game Log'!$Z:$Z,$A$165,'Game Log'!$AC:$AC,'Opp Pos'!IW$166)=0,"X",SUMIFS('Game Log'!$AA:$AA,'Game Log'!$AB:$AB,$A188,'Game Log'!$Z:$Z,$A$165,'Game Log'!$AC:$AC,'Opp Pos'!IW$166))</f>
        <v>X</v>
      </c>
      <c r="IX188" s="23" t="str">
        <f>IF(SUMIFS('Game Log'!$AA:$AA,'Game Log'!$AB:$AB,$A188,'Game Log'!$Z:$Z,$A$165,'Game Log'!$AC:$AC,'Opp Pos'!IX$166)=0,"X",SUMIFS('Game Log'!$AA:$AA,'Game Log'!$AB:$AB,$A188,'Game Log'!$Z:$Z,$A$165,'Game Log'!$AC:$AC,'Opp Pos'!IX$166))</f>
        <v>X</v>
      </c>
      <c r="IY188" s="23" t="str">
        <f>IF(SUMIFS('Game Log'!$AA:$AA,'Game Log'!$AB:$AB,$A188,'Game Log'!$Z:$Z,$A$165,'Game Log'!$AC:$AC,'Opp Pos'!IY$166)=0,"X",SUMIFS('Game Log'!$AA:$AA,'Game Log'!$AB:$AB,$A188,'Game Log'!$Z:$Z,$A$165,'Game Log'!$AC:$AC,'Opp Pos'!IY$166))</f>
        <v>X</v>
      </c>
      <c r="IZ188" s="23" t="str">
        <f>IF(SUMIFS('Game Log'!$AA:$AA,'Game Log'!$AB:$AB,$A188,'Game Log'!$Z:$Z,$A$165,'Game Log'!$AC:$AC,'Opp Pos'!IZ$166)=0,"X",SUMIFS('Game Log'!$AA:$AA,'Game Log'!$AB:$AB,$A188,'Game Log'!$Z:$Z,$A$165,'Game Log'!$AC:$AC,'Opp Pos'!IZ$166))</f>
        <v>X</v>
      </c>
      <c r="JA188" s="23" t="str">
        <f>IF(SUMIFS('Game Log'!$AA:$AA,'Game Log'!$AB:$AB,$A188,'Game Log'!$Z:$Z,$A$165,'Game Log'!$AC:$AC,'Opp Pos'!JA$166)=0,"X",SUMIFS('Game Log'!$AA:$AA,'Game Log'!$AB:$AB,$A188,'Game Log'!$Z:$Z,$A$165,'Game Log'!$AC:$AC,'Opp Pos'!JA$166))</f>
        <v>X</v>
      </c>
      <c r="JB188" s="23" t="str">
        <f>IF(SUMIFS('Game Log'!$AA:$AA,'Game Log'!$AB:$AB,$A188,'Game Log'!$Z:$Z,$A$165,'Game Log'!$AC:$AC,'Opp Pos'!JB$166)=0,"X",SUMIFS('Game Log'!$AA:$AA,'Game Log'!$AB:$AB,$A188,'Game Log'!$Z:$Z,$A$165,'Game Log'!$AC:$AC,'Opp Pos'!JB$166))</f>
        <v>X</v>
      </c>
      <c r="JC188" s="23" t="str">
        <f>IF(SUMIFS('Game Log'!$AA:$AA,'Game Log'!$AB:$AB,$A188,'Game Log'!$Z:$Z,$A$165,'Game Log'!$AC:$AC,'Opp Pos'!JC$166)=0,"X",SUMIFS('Game Log'!$AA:$AA,'Game Log'!$AB:$AB,$A188,'Game Log'!$Z:$Z,$A$165,'Game Log'!$AC:$AC,'Opp Pos'!JC$166))</f>
        <v>X</v>
      </c>
      <c r="JD188" s="23" t="str">
        <f>IF(SUMIFS('Game Log'!$AA:$AA,'Game Log'!$AB:$AB,$A188,'Game Log'!$Z:$Z,$A$165,'Game Log'!$AC:$AC,'Opp Pos'!JD$166)=0,"X",SUMIFS('Game Log'!$AA:$AA,'Game Log'!$AB:$AB,$A188,'Game Log'!$Z:$Z,$A$165,'Game Log'!$AC:$AC,'Opp Pos'!JD$166))</f>
        <v>X</v>
      </c>
      <c r="JE188" s="23" t="str">
        <f>IF(SUMIFS('Game Log'!$AA:$AA,'Game Log'!$AB:$AB,$A188,'Game Log'!$Z:$Z,$A$165,'Game Log'!$AC:$AC,'Opp Pos'!JE$166)=0,"X",SUMIFS('Game Log'!$AA:$AA,'Game Log'!$AB:$AB,$A188,'Game Log'!$Z:$Z,$A$165,'Game Log'!$AC:$AC,'Opp Pos'!JE$166))</f>
        <v>X</v>
      </c>
      <c r="JF188" s="23" t="str">
        <f>IF(SUMIFS('Game Log'!$AA:$AA,'Game Log'!$AB:$AB,$A188,'Game Log'!$Z:$Z,$A$165,'Game Log'!$AC:$AC,'Opp Pos'!JF$166)=0,"X",SUMIFS('Game Log'!$AA:$AA,'Game Log'!$AB:$AB,$A188,'Game Log'!$Z:$Z,$A$165,'Game Log'!$AC:$AC,'Opp Pos'!JF$166))</f>
        <v>X</v>
      </c>
      <c r="JG188" s="23" t="str">
        <f>IF(SUMIFS('Game Log'!$AA:$AA,'Game Log'!$AB:$AB,$A188,'Game Log'!$Z:$Z,$A$165,'Game Log'!$AC:$AC,'Opp Pos'!JG$166)=0,"X",SUMIFS('Game Log'!$AA:$AA,'Game Log'!$AB:$AB,$A188,'Game Log'!$Z:$Z,$A$165,'Game Log'!$AC:$AC,'Opp Pos'!JG$166))</f>
        <v>X</v>
      </c>
      <c r="JH188" s="23" t="str">
        <f>IF(SUMIFS('Game Log'!$AA:$AA,'Game Log'!$AB:$AB,$A188,'Game Log'!$Z:$Z,$A$165,'Game Log'!$AC:$AC,'Opp Pos'!JH$166)=0,"X",SUMIFS('Game Log'!$AA:$AA,'Game Log'!$AB:$AB,$A188,'Game Log'!$Z:$Z,$A$165,'Game Log'!$AC:$AC,'Opp Pos'!JH$166))</f>
        <v>X</v>
      </c>
      <c r="JI188" s="23" t="str">
        <f>IF(SUMIFS('Game Log'!$AA:$AA,'Game Log'!$AB:$AB,$A188,'Game Log'!$Z:$Z,$A$165,'Game Log'!$AC:$AC,'Opp Pos'!JI$166)=0,"X",SUMIFS('Game Log'!$AA:$AA,'Game Log'!$AB:$AB,$A188,'Game Log'!$Z:$Z,$A$165,'Game Log'!$AC:$AC,'Opp Pos'!JI$166))</f>
        <v>X</v>
      </c>
      <c r="JJ188" s="23" t="str">
        <f>IF(SUMIFS('Game Log'!$AA:$AA,'Game Log'!$AB:$AB,$A188,'Game Log'!$Z:$Z,$A$165,'Game Log'!$AC:$AC,'Opp Pos'!JJ$166)=0,"X",SUMIFS('Game Log'!$AA:$AA,'Game Log'!$AB:$AB,$A188,'Game Log'!$Z:$Z,$A$165,'Game Log'!$AC:$AC,'Opp Pos'!JJ$166))</f>
        <v>X</v>
      </c>
      <c r="JK188" s="23" t="str">
        <f>IF(SUMIFS('Game Log'!$AA:$AA,'Game Log'!$AB:$AB,$A188,'Game Log'!$Z:$Z,$A$165,'Game Log'!$AC:$AC,'Opp Pos'!JK$166)=0,"X",SUMIFS('Game Log'!$AA:$AA,'Game Log'!$AB:$AB,$A188,'Game Log'!$Z:$Z,$A$165,'Game Log'!$AC:$AC,'Opp Pos'!JK$166))</f>
        <v>X</v>
      </c>
      <c r="JL188" s="23" t="str">
        <f>IF(SUMIFS('Game Log'!$AA:$AA,'Game Log'!$AB:$AB,$A188,'Game Log'!$Z:$Z,$A$165,'Game Log'!$AC:$AC,'Opp Pos'!JL$166)=0,"X",SUMIFS('Game Log'!$AA:$AA,'Game Log'!$AB:$AB,$A188,'Game Log'!$Z:$Z,$A$165,'Game Log'!$AC:$AC,'Opp Pos'!JL$166))</f>
        <v>X</v>
      </c>
      <c r="JM188" s="23" t="str">
        <f>IF(SUMIFS('Game Log'!$AA:$AA,'Game Log'!$AB:$AB,$A188,'Game Log'!$Z:$Z,$A$165,'Game Log'!$AC:$AC,'Opp Pos'!JM$166)=0,"X",SUMIFS('Game Log'!$AA:$AA,'Game Log'!$AB:$AB,$A188,'Game Log'!$Z:$Z,$A$165,'Game Log'!$AC:$AC,'Opp Pos'!JM$166))</f>
        <v>X</v>
      </c>
      <c r="JN188" s="23" t="str">
        <f>IF(SUMIFS('Game Log'!$AA:$AA,'Game Log'!$AB:$AB,$A188,'Game Log'!$Z:$Z,$A$165,'Game Log'!$AC:$AC,'Opp Pos'!JN$166)=0,"X",SUMIFS('Game Log'!$AA:$AA,'Game Log'!$AB:$AB,$A188,'Game Log'!$Z:$Z,$A$165,'Game Log'!$AC:$AC,'Opp Pos'!JN$166))</f>
        <v>X</v>
      </c>
      <c r="JO188" s="23" t="str">
        <f>IF(SUMIFS('Game Log'!$AA:$AA,'Game Log'!$AB:$AB,$A188,'Game Log'!$Z:$Z,$A$165,'Game Log'!$AC:$AC,'Opp Pos'!JO$166)=0,"X",SUMIFS('Game Log'!$AA:$AA,'Game Log'!$AB:$AB,$A188,'Game Log'!$Z:$Z,$A$165,'Game Log'!$AC:$AC,'Opp Pos'!JO$166))</f>
        <v>X</v>
      </c>
      <c r="JP188" s="23" t="str">
        <f>IF(SUMIFS('Game Log'!$AA:$AA,'Game Log'!$AB:$AB,$A188,'Game Log'!$Z:$Z,$A$165,'Game Log'!$AC:$AC,'Opp Pos'!JP$166)=0,"X",SUMIFS('Game Log'!$AA:$AA,'Game Log'!$AB:$AB,$A188,'Game Log'!$Z:$Z,$A$165,'Game Log'!$AC:$AC,'Opp Pos'!JP$166))</f>
        <v>X</v>
      </c>
      <c r="JQ188" s="23" t="str">
        <f>IF(SUMIFS('Game Log'!$AA:$AA,'Game Log'!$AB:$AB,$A188,'Game Log'!$Z:$Z,$A$165,'Game Log'!$AC:$AC,'Opp Pos'!JQ$166)=0,"X",SUMIFS('Game Log'!$AA:$AA,'Game Log'!$AB:$AB,$A188,'Game Log'!$Z:$Z,$A$165,'Game Log'!$AC:$AC,'Opp Pos'!JQ$166))</f>
        <v>X</v>
      </c>
      <c r="JR188" s="23" t="str">
        <f>IF(SUMIFS('Game Log'!$AA:$AA,'Game Log'!$AB:$AB,$A188,'Game Log'!$Z:$Z,$A$165,'Game Log'!$AC:$AC,'Opp Pos'!JR$166)=0,"X",SUMIFS('Game Log'!$AA:$AA,'Game Log'!$AB:$AB,$A188,'Game Log'!$Z:$Z,$A$165,'Game Log'!$AC:$AC,'Opp Pos'!JR$166))</f>
        <v>X</v>
      </c>
      <c r="JS188" s="23" t="str">
        <f>IF(SUMIFS('Game Log'!$AA:$AA,'Game Log'!$AB:$AB,$A188,'Game Log'!$Z:$Z,$A$165,'Game Log'!$AC:$AC,'Opp Pos'!JS$166)=0,"X",SUMIFS('Game Log'!$AA:$AA,'Game Log'!$AB:$AB,$A188,'Game Log'!$Z:$Z,$A$165,'Game Log'!$AC:$AC,'Opp Pos'!JS$166))</f>
        <v>X</v>
      </c>
      <c r="JT188" s="23" t="str">
        <f>IF(SUMIFS('Game Log'!$AA:$AA,'Game Log'!$AB:$AB,$A188,'Game Log'!$Z:$Z,$A$165,'Game Log'!$AC:$AC,'Opp Pos'!JT$166)=0,"X",SUMIFS('Game Log'!$AA:$AA,'Game Log'!$AB:$AB,$A188,'Game Log'!$Z:$Z,$A$165,'Game Log'!$AC:$AC,'Opp Pos'!JT$166))</f>
        <v>X</v>
      </c>
      <c r="JU188" s="23" t="str">
        <f>IF(SUMIFS('Game Log'!$AA:$AA,'Game Log'!$AB:$AB,$A188,'Game Log'!$Z:$Z,$A$165,'Game Log'!$AC:$AC,'Opp Pos'!JU$166)=0,"X",SUMIFS('Game Log'!$AA:$AA,'Game Log'!$AB:$AB,$A188,'Game Log'!$Z:$Z,$A$165,'Game Log'!$AC:$AC,'Opp Pos'!JU$166))</f>
        <v>X</v>
      </c>
      <c r="JV188" s="23">
        <f t="shared" si="18"/>
        <v>72</v>
      </c>
      <c r="JW188" s="23">
        <f t="shared" si="19"/>
        <v>2728.8999999999996</v>
      </c>
      <c r="JX188" s="23">
        <f t="shared" si="20"/>
        <v>37.901388888888881</v>
      </c>
      <c r="JY188" s="104"/>
    </row>
    <row r="189" spans="1:285" hidden="1" x14ac:dyDescent="0.25">
      <c r="A189" s="133" t="s">
        <v>121</v>
      </c>
      <c r="B189" s="23" t="str">
        <f>IF(SUMIFS('Game Log'!$AA:$AA,'Game Log'!$AB:$AB,$A189,'Game Log'!$Z:$Z,$A$165,'Game Log'!$AC:$AC,'Opp Pos'!B$166)=0,"X",SUMIFS('Game Log'!$AA:$AA,'Game Log'!$AB:$AB,$A189,'Game Log'!$Z:$Z,$A$165,'Game Log'!$AC:$AC,'Opp Pos'!B$166))</f>
        <v>X</v>
      </c>
      <c r="C189" s="23">
        <f>IF(SUMIFS('Game Log'!$AA:$AA,'Game Log'!$AB:$AB,$A189,'Game Log'!$Z:$Z,$A$165,'Game Log'!$AC:$AC,'Opp Pos'!C$166)=0,"X",SUMIFS('Game Log'!$AA:$AA,'Game Log'!$AB:$AB,$A189,'Game Log'!$Z:$Z,$A$165,'Game Log'!$AC:$AC,'Opp Pos'!C$166))</f>
        <v>60.2</v>
      </c>
      <c r="D189" s="23" t="str">
        <f>IF(SUMIFS('Game Log'!$AA:$AA,'Game Log'!$AB:$AB,$A189,'Game Log'!$Z:$Z,$A$165,'Game Log'!$AC:$AC,'Opp Pos'!D$166)=0,"X",SUMIFS('Game Log'!$AA:$AA,'Game Log'!$AB:$AB,$A189,'Game Log'!$Z:$Z,$A$165,'Game Log'!$AC:$AC,'Opp Pos'!D$166))</f>
        <v>X</v>
      </c>
      <c r="E189" s="23">
        <f>IF(SUMIFS('Game Log'!$AA:$AA,'Game Log'!$AB:$AB,$A189,'Game Log'!$Z:$Z,$A$165,'Game Log'!$AC:$AC,'Opp Pos'!E$166)=0,"X",SUMIFS('Game Log'!$AA:$AA,'Game Log'!$AB:$AB,$A189,'Game Log'!$Z:$Z,$A$165,'Game Log'!$AC:$AC,'Opp Pos'!E$166))</f>
        <v>52.9</v>
      </c>
      <c r="F189" s="23">
        <f>IF(SUMIFS('Game Log'!$AA:$AA,'Game Log'!$AB:$AB,$A189,'Game Log'!$Z:$Z,$A$165,'Game Log'!$AC:$AC,'Opp Pos'!F$166)=0,"X",SUMIFS('Game Log'!$AA:$AA,'Game Log'!$AB:$AB,$A189,'Game Log'!$Z:$Z,$A$165,'Game Log'!$AC:$AC,'Opp Pos'!F$166))</f>
        <v>71.599999999999994</v>
      </c>
      <c r="G189" s="23" t="str">
        <f>IF(SUMIFS('Game Log'!$AA:$AA,'Game Log'!$AB:$AB,$A189,'Game Log'!$Z:$Z,$A$165,'Game Log'!$AC:$AC,'Opp Pos'!G$166)=0,"X",SUMIFS('Game Log'!$AA:$AA,'Game Log'!$AB:$AB,$A189,'Game Log'!$Z:$Z,$A$165,'Game Log'!$AC:$AC,'Opp Pos'!G$166))</f>
        <v>X</v>
      </c>
      <c r="H189" s="23">
        <f>IF(SUMIFS('Game Log'!$AA:$AA,'Game Log'!$AB:$AB,$A189,'Game Log'!$Z:$Z,$A$165,'Game Log'!$AC:$AC,'Opp Pos'!H$166)=0,"X",SUMIFS('Game Log'!$AA:$AA,'Game Log'!$AB:$AB,$A189,'Game Log'!$Z:$Z,$A$165,'Game Log'!$AC:$AC,'Opp Pos'!H$166))</f>
        <v>46.3</v>
      </c>
      <c r="I189" s="23" t="str">
        <f>IF(SUMIFS('Game Log'!$AA:$AA,'Game Log'!$AB:$AB,$A189,'Game Log'!$Z:$Z,$A$165,'Game Log'!$AC:$AC,'Opp Pos'!I$166)=0,"X",SUMIFS('Game Log'!$AA:$AA,'Game Log'!$AB:$AB,$A189,'Game Log'!$Z:$Z,$A$165,'Game Log'!$AC:$AC,'Opp Pos'!I$166))</f>
        <v>X</v>
      </c>
      <c r="J189" s="23">
        <f>IF(SUMIFS('Game Log'!$AA:$AA,'Game Log'!$AB:$AB,$A189,'Game Log'!$Z:$Z,$A$165,'Game Log'!$AC:$AC,'Opp Pos'!J$166)=0,"X",SUMIFS('Game Log'!$AA:$AA,'Game Log'!$AB:$AB,$A189,'Game Log'!$Z:$Z,$A$165,'Game Log'!$AC:$AC,'Opp Pos'!J$166))</f>
        <v>56</v>
      </c>
      <c r="K189" s="23" t="str">
        <f>IF(SUMIFS('Game Log'!$AA:$AA,'Game Log'!$AB:$AB,$A189,'Game Log'!$Z:$Z,$A$165,'Game Log'!$AC:$AC,'Opp Pos'!K$166)=0,"X",SUMIFS('Game Log'!$AA:$AA,'Game Log'!$AB:$AB,$A189,'Game Log'!$Z:$Z,$A$165,'Game Log'!$AC:$AC,'Opp Pos'!K$166))</f>
        <v>X</v>
      </c>
      <c r="L189" s="23" t="str">
        <f>IF(SUMIFS('Game Log'!$AA:$AA,'Game Log'!$AB:$AB,$A189,'Game Log'!$Z:$Z,$A$165,'Game Log'!$AC:$AC,'Opp Pos'!L$166)=0,"X",SUMIFS('Game Log'!$AA:$AA,'Game Log'!$AB:$AB,$A189,'Game Log'!$Z:$Z,$A$165,'Game Log'!$AC:$AC,'Opp Pos'!L$166))</f>
        <v>X</v>
      </c>
      <c r="M189" s="23" t="str">
        <f>IF(SUMIFS('Game Log'!$AA:$AA,'Game Log'!$AB:$AB,$A189,'Game Log'!$Z:$Z,$A$165,'Game Log'!$AC:$AC,'Opp Pos'!M$166)=0,"X",SUMIFS('Game Log'!$AA:$AA,'Game Log'!$AB:$AB,$A189,'Game Log'!$Z:$Z,$A$165,'Game Log'!$AC:$AC,'Opp Pos'!M$166))</f>
        <v>X</v>
      </c>
      <c r="N189" s="23" t="str">
        <f>IF(SUMIFS('Game Log'!$AA:$AA,'Game Log'!$AB:$AB,$A189,'Game Log'!$Z:$Z,$A$165,'Game Log'!$AC:$AC,'Opp Pos'!N$166)=0,"X",SUMIFS('Game Log'!$AA:$AA,'Game Log'!$AB:$AB,$A189,'Game Log'!$Z:$Z,$A$165,'Game Log'!$AC:$AC,'Opp Pos'!N$166))</f>
        <v>X</v>
      </c>
      <c r="O189" s="23">
        <f>IF(SUMIFS('Game Log'!$AA:$AA,'Game Log'!$AB:$AB,$A189,'Game Log'!$Z:$Z,$A$165,'Game Log'!$AC:$AC,'Opp Pos'!O$166)=0,"X",SUMIFS('Game Log'!$AA:$AA,'Game Log'!$AB:$AB,$A189,'Game Log'!$Z:$Z,$A$165,'Game Log'!$AC:$AC,'Opp Pos'!O$166))</f>
        <v>53.1</v>
      </c>
      <c r="P189" s="23" t="str">
        <f>IF(SUMIFS('Game Log'!$AA:$AA,'Game Log'!$AB:$AB,$A189,'Game Log'!$Z:$Z,$A$165,'Game Log'!$AC:$AC,'Opp Pos'!P$166)=0,"X",SUMIFS('Game Log'!$AA:$AA,'Game Log'!$AB:$AB,$A189,'Game Log'!$Z:$Z,$A$165,'Game Log'!$AC:$AC,'Opp Pos'!P$166))</f>
        <v>X</v>
      </c>
      <c r="Q189" s="23">
        <f>IF(SUMIFS('Game Log'!$AA:$AA,'Game Log'!$AB:$AB,$A189,'Game Log'!$Z:$Z,$A$165,'Game Log'!$AC:$AC,'Opp Pos'!Q$166)=0,"X",SUMIFS('Game Log'!$AA:$AA,'Game Log'!$AB:$AB,$A189,'Game Log'!$Z:$Z,$A$165,'Game Log'!$AC:$AC,'Opp Pos'!Q$166))</f>
        <v>20.799999999999997</v>
      </c>
      <c r="R189" s="23" t="str">
        <f>IF(SUMIFS('Game Log'!$AA:$AA,'Game Log'!$AB:$AB,$A189,'Game Log'!$Z:$Z,$A$165,'Game Log'!$AC:$AC,'Opp Pos'!R$166)=0,"X",SUMIFS('Game Log'!$AA:$AA,'Game Log'!$AB:$AB,$A189,'Game Log'!$Z:$Z,$A$165,'Game Log'!$AC:$AC,'Opp Pos'!R$166))</f>
        <v>X</v>
      </c>
      <c r="S189" s="23" t="str">
        <f>IF(SUMIFS('Game Log'!$AA:$AA,'Game Log'!$AB:$AB,$A189,'Game Log'!$Z:$Z,$A$165,'Game Log'!$AC:$AC,'Opp Pos'!S$166)=0,"X",SUMIFS('Game Log'!$AA:$AA,'Game Log'!$AB:$AB,$A189,'Game Log'!$Z:$Z,$A$165,'Game Log'!$AC:$AC,'Opp Pos'!S$166))</f>
        <v>X</v>
      </c>
      <c r="T189" s="23" t="str">
        <f>IF(SUMIFS('Game Log'!$AA:$AA,'Game Log'!$AB:$AB,$A189,'Game Log'!$Z:$Z,$A$165,'Game Log'!$AC:$AC,'Opp Pos'!T$166)=0,"X",SUMIFS('Game Log'!$AA:$AA,'Game Log'!$AB:$AB,$A189,'Game Log'!$Z:$Z,$A$165,'Game Log'!$AC:$AC,'Opp Pos'!T$166))</f>
        <v>X</v>
      </c>
      <c r="U189" s="23" t="str">
        <f>IF(SUMIFS('Game Log'!$AA:$AA,'Game Log'!$AB:$AB,$A189,'Game Log'!$Z:$Z,$A$165,'Game Log'!$AC:$AC,'Opp Pos'!U$166)=0,"X",SUMIFS('Game Log'!$AA:$AA,'Game Log'!$AB:$AB,$A189,'Game Log'!$Z:$Z,$A$165,'Game Log'!$AC:$AC,'Opp Pos'!U$166))</f>
        <v>X</v>
      </c>
      <c r="V189" s="23" t="str">
        <f>IF(SUMIFS('Game Log'!$AA:$AA,'Game Log'!$AB:$AB,$A189,'Game Log'!$Z:$Z,$A$165,'Game Log'!$AC:$AC,'Opp Pos'!V$166)=0,"X",SUMIFS('Game Log'!$AA:$AA,'Game Log'!$AB:$AB,$A189,'Game Log'!$Z:$Z,$A$165,'Game Log'!$AC:$AC,'Opp Pos'!V$166))</f>
        <v>X</v>
      </c>
      <c r="W189" s="23">
        <f>IF(SUMIFS('Game Log'!$AA:$AA,'Game Log'!$AB:$AB,$A189,'Game Log'!$Z:$Z,$A$165,'Game Log'!$AC:$AC,'Opp Pos'!W$166)=0,"X",SUMIFS('Game Log'!$AA:$AA,'Game Log'!$AB:$AB,$A189,'Game Log'!$Z:$Z,$A$165,'Game Log'!$AC:$AC,'Opp Pos'!W$166))</f>
        <v>48.5</v>
      </c>
      <c r="X189" s="23" t="str">
        <f>IF(SUMIFS('Game Log'!$AA:$AA,'Game Log'!$AB:$AB,$A189,'Game Log'!$Z:$Z,$A$165,'Game Log'!$AC:$AC,'Opp Pos'!X$166)=0,"X",SUMIFS('Game Log'!$AA:$AA,'Game Log'!$AB:$AB,$A189,'Game Log'!$Z:$Z,$A$165,'Game Log'!$AC:$AC,'Opp Pos'!X$166))</f>
        <v>X</v>
      </c>
      <c r="Y189" s="23">
        <f>IF(SUMIFS('Game Log'!$AA:$AA,'Game Log'!$AB:$AB,$A189,'Game Log'!$Z:$Z,$A$165,'Game Log'!$AC:$AC,'Opp Pos'!Y$166)=0,"X",SUMIFS('Game Log'!$AA:$AA,'Game Log'!$AB:$AB,$A189,'Game Log'!$Z:$Z,$A$165,'Game Log'!$AC:$AC,'Opp Pos'!Y$166))</f>
        <v>57.2</v>
      </c>
      <c r="Z189" s="23" t="str">
        <f>IF(SUMIFS('Game Log'!$AA:$AA,'Game Log'!$AB:$AB,$A189,'Game Log'!$Z:$Z,$A$165,'Game Log'!$AC:$AC,'Opp Pos'!Z$166)=0,"X",SUMIFS('Game Log'!$AA:$AA,'Game Log'!$AB:$AB,$A189,'Game Log'!$Z:$Z,$A$165,'Game Log'!$AC:$AC,'Opp Pos'!Z$166))</f>
        <v>X</v>
      </c>
      <c r="AA189" s="23">
        <f>IF(SUMIFS('Game Log'!$AA:$AA,'Game Log'!$AB:$AB,$A189,'Game Log'!$Z:$Z,$A$165,'Game Log'!$AC:$AC,'Opp Pos'!AA$166)=0,"X",SUMIFS('Game Log'!$AA:$AA,'Game Log'!$AB:$AB,$A189,'Game Log'!$Z:$Z,$A$165,'Game Log'!$AC:$AC,'Opp Pos'!AA$166))</f>
        <v>27.400000000000002</v>
      </c>
      <c r="AB189" s="23" t="str">
        <f>IF(SUMIFS('Game Log'!$AA:$AA,'Game Log'!$AB:$AB,$A189,'Game Log'!$Z:$Z,$A$165,'Game Log'!$AC:$AC,'Opp Pos'!AB$166)=0,"X",SUMIFS('Game Log'!$AA:$AA,'Game Log'!$AB:$AB,$A189,'Game Log'!$Z:$Z,$A$165,'Game Log'!$AC:$AC,'Opp Pos'!AB$166))</f>
        <v>X</v>
      </c>
      <c r="AC189" s="23">
        <f>IF(SUMIFS('Game Log'!$AA:$AA,'Game Log'!$AB:$AB,$A189,'Game Log'!$Z:$Z,$A$165,'Game Log'!$AC:$AC,'Opp Pos'!AC$166)=0,"X",SUMIFS('Game Log'!$AA:$AA,'Game Log'!$AB:$AB,$A189,'Game Log'!$Z:$Z,$A$165,'Game Log'!$AC:$AC,'Opp Pos'!AC$166))</f>
        <v>21.6</v>
      </c>
      <c r="AD189" s="23" t="str">
        <f>IF(SUMIFS('Game Log'!$AA:$AA,'Game Log'!$AB:$AB,$A189,'Game Log'!$Z:$Z,$A$165,'Game Log'!$AC:$AC,'Opp Pos'!AD$166)=0,"X",SUMIFS('Game Log'!$AA:$AA,'Game Log'!$AB:$AB,$A189,'Game Log'!$Z:$Z,$A$165,'Game Log'!$AC:$AC,'Opp Pos'!AD$166))</f>
        <v>X</v>
      </c>
      <c r="AE189" s="23">
        <f>IF(SUMIFS('Game Log'!$AA:$AA,'Game Log'!$AB:$AB,$A189,'Game Log'!$Z:$Z,$A$165,'Game Log'!$AC:$AC,'Opp Pos'!AE$166)=0,"X",SUMIFS('Game Log'!$AA:$AA,'Game Log'!$AB:$AB,$A189,'Game Log'!$Z:$Z,$A$165,'Game Log'!$AC:$AC,'Opp Pos'!AE$166))</f>
        <v>43.4</v>
      </c>
      <c r="AF189" s="23" t="str">
        <f>IF(SUMIFS('Game Log'!$AA:$AA,'Game Log'!$AB:$AB,$A189,'Game Log'!$Z:$Z,$A$165,'Game Log'!$AC:$AC,'Opp Pos'!AF$166)=0,"X",SUMIFS('Game Log'!$AA:$AA,'Game Log'!$AB:$AB,$A189,'Game Log'!$Z:$Z,$A$165,'Game Log'!$AC:$AC,'Opp Pos'!AF$166))</f>
        <v>X</v>
      </c>
      <c r="AG189" s="23" t="str">
        <f>IF(SUMIFS('Game Log'!$AA:$AA,'Game Log'!$AB:$AB,$A189,'Game Log'!$Z:$Z,$A$165,'Game Log'!$AC:$AC,'Opp Pos'!AG$166)=0,"X",SUMIFS('Game Log'!$AA:$AA,'Game Log'!$AB:$AB,$A189,'Game Log'!$Z:$Z,$A$165,'Game Log'!$AC:$AC,'Opp Pos'!AG$166))</f>
        <v>X</v>
      </c>
      <c r="AH189" s="23">
        <f>IF(SUMIFS('Game Log'!$AA:$AA,'Game Log'!$AB:$AB,$A189,'Game Log'!$Z:$Z,$A$165,'Game Log'!$AC:$AC,'Opp Pos'!AH$166)=0,"X",SUMIFS('Game Log'!$AA:$AA,'Game Log'!$AB:$AB,$A189,'Game Log'!$Z:$Z,$A$165,'Game Log'!$AC:$AC,'Opp Pos'!AH$166))</f>
        <v>19</v>
      </c>
      <c r="AI189" s="23" t="str">
        <f>IF(SUMIFS('Game Log'!$AA:$AA,'Game Log'!$AB:$AB,$A189,'Game Log'!$Z:$Z,$A$165,'Game Log'!$AC:$AC,'Opp Pos'!AI$166)=0,"X",SUMIFS('Game Log'!$AA:$AA,'Game Log'!$AB:$AB,$A189,'Game Log'!$Z:$Z,$A$165,'Game Log'!$AC:$AC,'Opp Pos'!AI$166))</f>
        <v>X</v>
      </c>
      <c r="AJ189" s="23" t="str">
        <f>IF(SUMIFS('Game Log'!$AA:$AA,'Game Log'!$AB:$AB,$A189,'Game Log'!$Z:$Z,$A$165,'Game Log'!$AC:$AC,'Opp Pos'!AJ$166)=0,"X",SUMIFS('Game Log'!$AA:$AA,'Game Log'!$AB:$AB,$A189,'Game Log'!$Z:$Z,$A$165,'Game Log'!$AC:$AC,'Opp Pos'!AJ$166))</f>
        <v>X</v>
      </c>
      <c r="AK189" s="23" t="str">
        <f>IF(SUMIFS('Game Log'!$AA:$AA,'Game Log'!$AB:$AB,$A189,'Game Log'!$Z:$Z,$A$165,'Game Log'!$AC:$AC,'Opp Pos'!AK$166)=0,"X",SUMIFS('Game Log'!$AA:$AA,'Game Log'!$AB:$AB,$A189,'Game Log'!$Z:$Z,$A$165,'Game Log'!$AC:$AC,'Opp Pos'!AK$166))</f>
        <v>X</v>
      </c>
      <c r="AL189" s="23">
        <f>IF(SUMIFS('Game Log'!$AA:$AA,'Game Log'!$AB:$AB,$A189,'Game Log'!$Z:$Z,$A$165,'Game Log'!$AC:$AC,'Opp Pos'!AL$166)=0,"X",SUMIFS('Game Log'!$AA:$AA,'Game Log'!$AB:$AB,$A189,'Game Log'!$Z:$Z,$A$165,'Game Log'!$AC:$AC,'Opp Pos'!AL$166))</f>
        <v>31.6</v>
      </c>
      <c r="AM189" s="23" t="str">
        <f>IF(SUMIFS('Game Log'!$AA:$AA,'Game Log'!$AB:$AB,$A189,'Game Log'!$Z:$Z,$A$165,'Game Log'!$AC:$AC,'Opp Pos'!AM$166)=0,"X",SUMIFS('Game Log'!$AA:$AA,'Game Log'!$AB:$AB,$A189,'Game Log'!$Z:$Z,$A$165,'Game Log'!$AC:$AC,'Opp Pos'!AM$166))</f>
        <v>X</v>
      </c>
      <c r="AN189" s="23" t="str">
        <f>IF(SUMIFS('Game Log'!$AA:$AA,'Game Log'!$AB:$AB,$A189,'Game Log'!$Z:$Z,$A$165,'Game Log'!$AC:$AC,'Opp Pos'!AN$166)=0,"X",SUMIFS('Game Log'!$AA:$AA,'Game Log'!$AB:$AB,$A189,'Game Log'!$Z:$Z,$A$165,'Game Log'!$AC:$AC,'Opp Pos'!AN$166))</f>
        <v>X</v>
      </c>
      <c r="AO189" s="23">
        <f>IF(SUMIFS('Game Log'!$AA:$AA,'Game Log'!$AB:$AB,$A189,'Game Log'!$Z:$Z,$A$165,'Game Log'!$AC:$AC,'Opp Pos'!AO$166)=0,"X",SUMIFS('Game Log'!$AA:$AA,'Game Log'!$AB:$AB,$A189,'Game Log'!$Z:$Z,$A$165,'Game Log'!$AC:$AC,'Opp Pos'!AO$166))</f>
        <v>50.4</v>
      </c>
      <c r="AP189" s="23" t="str">
        <f>IF(SUMIFS('Game Log'!$AA:$AA,'Game Log'!$AB:$AB,$A189,'Game Log'!$Z:$Z,$A$165,'Game Log'!$AC:$AC,'Opp Pos'!AP$166)=0,"X",SUMIFS('Game Log'!$AA:$AA,'Game Log'!$AB:$AB,$A189,'Game Log'!$Z:$Z,$A$165,'Game Log'!$AC:$AC,'Opp Pos'!AP$166))</f>
        <v>X</v>
      </c>
      <c r="AQ189" s="23" t="str">
        <f>IF(SUMIFS('Game Log'!$AA:$AA,'Game Log'!$AB:$AB,$A189,'Game Log'!$Z:$Z,$A$165,'Game Log'!$AC:$AC,'Opp Pos'!AQ$166)=0,"X",SUMIFS('Game Log'!$AA:$AA,'Game Log'!$AB:$AB,$A189,'Game Log'!$Z:$Z,$A$165,'Game Log'!$AC:$AC,'Opp Pos'!AQ$166))</f>
        <v>X</v>
      </c>
      <c r="AR189" s="23" t="str">
        <f>IF(SUMIFS('Game Log'!$AA:$AA,'Game Log'!$AB:$AB,$A189,'Game Log'!$Z:$Z,$A$165,'Game Log'!$AC:$AC,'Opp Pos'!AR$166)=0,"X",SUMIFS('Game Log'!$AA:$AA,'Game Log'!$AB:$AB,$A189,'Game Log'!$Z:$Z,$A$165,'Game Log'!$AC:$AC,'Opp Pos'!AR$166))</f>
        <v>X</v>
      </c>
      <c r="AS189" s="23">
        <f>IF(SUMIFS('Game Log'!$AA:$AA,'Game Log'!$AB:$AB,$A189,'Game Log'!$Z:$Z,$A$165,'Game Log'!$AC:$AC,'Opp Pos'!AS$166)=0,"X",SUMIFS('Game Log'!$AA:$AA,'Game Log'!$AB:$AB,$A189,'Game Log'!$Z:$Z,$A$165,'Game Log'!$AC:$AC,'Opp Pos'!AS$166))</f>
        <v>29.799999999999997</v>
      </c>
      <c r="AT189" s="23">
        <f>IF(SUMIFS('Game Log'!$AA:$AA,'Game Log'!$AB:$AB,$A189,'Game Log'!$Z:$Z,$A$165,'Game Log'!$AC:$AC,'Opp Pos'!AT$166)=0,"X",SUMIFS('Game Log'!$AA:$AA,'Game Log'!$AB:$AB,$A189,'Game Log'!$Z:$Z,$A$165,'Game Log'!$AC:$AC,'Opp Pos'!AT$166))</f>
        <v>55.5</v>
      </c>
      <c r="AU189" s="23" t="str">
        <f>IF(SUMIFS('Game Log'!$AA:$AA,'Game Log'!$AB:$AB,$A189,'Game Log'!$Z:$Z,$A$165,'Game Log'!$AC:$AC,'Opp Pos'!AU$166)=0,"X",SUMIFS('Game Log'!$AA:$AA,'Game Log'!$AB:$AB,$A189,'Game Log'!$Z:$Z,$A$165,'Game Log'!$AC:$AC,'Opp Pos'!AU$166))</f>
        <v>X</v>
      </c>
      <c r="AV189" s="23">
        <f>IF(SUMIFS('Game Log'!$AA:$AA,'Game Log'!$AB:$AB,$A189,'Game Log'!$Z:$Z,$A$165,'Game Log'!$AC:$AC,'Opp Pos'!AV$166)=0,"X",SUMIFS('Game Log'!$AA:$AA,'Game Log'!$AB:$AB,$A189,'Game Log'!$Z:$Z,$A$165,'Game Log'!$AC:$AC,'Opp Pos'!AV$166))</f>
        <v>59.6</v>
      </c>
      <c r="AW189" s="23" t="str">
        <f>IF(SUMIFS('Game Log'!$AA:$AA,'Game Log'!$AB:$AB,$A189,'Game Log'!$Z:$Z,$A$165,'Game Log'!$AC:$AC,'Opp Pos'!AW$166)=0,"X",SUMIFS('Game Log'!$AA:$AA,'Game Log'!$AB:$AB,$A189,'Game Log'!$Z:$Z,$A$165,'Game Log'!$AC:$AC,'Opp Pos'!AW$166))</f>
        <v>X</v>
      </c>
      <c r="AX189" s="23">
        <f>IF(SUMIFS('Game Log'!$AA:$AA,'Game Log'!$AB:$AB,$A189,'Game Log'!$Z:$Z,$A$165,'Game Log'!$AC:$AC,'Opp Pos'!AX$166)=0,"X",SUMIFS('Game Log'!$AA:$AA,'Game Log'!$AB:$AB,$A189,'Game Log'!$Z:$Z,$A$165,'Game Log'!$AC:$AC,'Opp Pos'!AX$166))</f>
        <v>52</v>
      </c>
      <c r="AY189" s="23" t="str">
        <f>IF(SUMIFS('Game Log'!$AA:$AA,'Game Log'!$AB:$AB,$A189,'Game Log'!$Z:$Z,$A$165,'Game Log'!$AC:$AC,'Opp Pos'!AY$166)=0,"X",SUMIFS('Game Log'!$AA:$AA,'Game Log'!$AB:$AB,$A189,'Game Log'!$Z:$Z,$A$165,'Game Log'!$AC:$AC,'Opp Pos'!AY$166))</f>
        <v>X</v>
      </c>
      <c r="AZ189" s="23" t="str">
        <f>IF(SUMIFS('Game Log'!$AA:$AA,'Game Log'!$AB:$AB,$A189,'Game Log'!$Z:$Z,$A$165,'Game Log'!$AC:$AC,'Opp Pos'!AZ$166)=0,"X",SUMIFS('Game Log'!$AA:$AA,'Game Log'!$AB:$AB,$A189,'Game Log'!$Z:$Z,$A$165,'Game Log'!$AC:$AC,'Opp Pos'!AZ$166))</f>
        <v>X</v>
      </c>
      <c r="BA189" s="23">
        <f>IF(SUMIFS('Game Log'!$AA:$AA,'Game Log'!$AB:$AB,$A189,'Game Log'!$Z:$Z,$A$165,'Game Log'!$AC:$AC,'Opp Pos'!BA$166)=0,"X",SUMIFS('Game Log'!$AA:$AA,'Game Log'!$AB:$AB,$A189,'Game Log'!$Z:$Z,$A$165,'Game Log'!$AC:$AC,'Opp Pos'!BA$166))</f>
        <v>31.1</v>
      </c>
      <c r="BB189" s="23" t="str">
        <f>IF(SUMIFS('Game Log'!$AA:$AA,'Game Log'!$AB:$AB,$A189,'Game Log'!$Z:$Z,$A$165,'Game Log'!$AC:$AC,'Opp Pos'!BB$166)=0,"X",SUMIFS('Game Log'!$AA:$AA,'Game Log'!$AB:$AB,$A189,'Game Log'!$Z:$Z,$A$165,'Game Log'!$AC:$AC,'Opp Pos'!BB$166))</f>
        <v>X</v>
      </c>
      <c r="BC189" s="23" t="str">
        <f>IF(SUMIFS('Game Log'!$AA:$AA,'Game Log'!$AB:$AB,$A189,'Game Log'!$Z:$Z,$A$165,'Game Log'!$AC:$AC,'Opp Pos'!BC$166)=0,"X",SUMIFS('Game Log'!$AA:$AA,'Game Log'!$AB:$AB,$A189,'Game Log'!$Z:$Z,$A$165,'Game Log'!$AC:$AC,'Opp Pos'!BC$166))</f>
        <v>X</v>
      </c>
      <c r="BD189" s="23">
        <f>IF(SUMIFS('Game Log'!$AA:$AA,'Game Log'!$AB:$AB,$A189,'Game Log'!$Z:$Z,$A$165,'Game Log'!$AC:$AC,'Opp Pos'!BD$166)=0,"X",SUMIFS('Game Log'!$AA:$AA,'Game Log'!$AB:$AB,$A189,'Game Log'!$Z:$Z,$A$165,'Game Log'!$AC:$AC,'Opp Pos'!BD$166))</f>
        <v>1.2</v>
      </c>
      <c r="BE189" s="23" t="str">
        <f>IF(SUMIFS('Game Log'!$AA:$AA,'Game Log'!$AB:$AB,$A189,'Game Log'!$Z:$Z,$A$165,'Game Log'!$AC:$AC,'Opp Pos'!BE$166)=0,"X",SUMIFS('Game Log'!$AA:$AA,'Game Log'!$AB:$AB,$A189,'Game Log'!$Z:$Z,$A$165,'Game Log'!$AC:$AC,'Opp Pos'!BE$166))</f>
        <v>X</v>
      </c>
      <c r="BF189" s="23">
        <f>IF(SUMIFS('Game Log'!$AA:$AA,'Game Log'!$AB:$AB,$A189,'Game Log'!$Z:$Z,$A$165,'Game Log'!$AC:$AC,'Opp Pos'!BF$166)=0,"X",SUMIFS('Game Log'!$AA:$AA,'Game Log'!$AB:$AB,$A189,'Game Log'!$Z:$Z,$A$165,'Game Log'!$AC:$AC,'Opp Pos'!BF$166))</f>
        <v>76.7</v>
      </c>
      <c r="BG189" s="23" t="str">
        <f>IF(SUMIFS('Game Log'!$AA:$AA,'Game Log'!$AB:$AB,$A189,'Game Log'!$Z:$Z,$A$165,'Game Log'!$AC:$AC,'Opp Pos'!BG$166)=0,"X",SUMIFS('Game Log'!$AA:$AA,'Game Log'!$AB:$AB,$A189,'Game Log'!$Z:$Z,$A$165,'Game Log'!$AC:$AC,'Opp Pos'!BG$166))</f>
        <v>X</v>
      </c>
      <c r="BH189" s="23" t="str">
        <f>IF(SUMIFS('Game Log'!$AA:$AA,'Game Log'!$AB:$AB,$A189,'Game Log'!$Z:$Z,$A$165,'Game Log'!$AC:$AC,'Opp Pos'!BH$166)=0,"X",SUMIFS('Game Log'!$AA:$AA,'Game Log'!$AB:$AB,$A189,'Game Log'!$Z:$Z,$A$165,'Game Log'!$AC:$AC,'Opp Pos'!BH$166))</f>
        <v>X</v>
      </c>
      <c r="BI189" s="23">
        <f>IF(SUMIFS('Game Log'!$AA:$AA,'Game Log'!$AB:$AB,$A189,'Game Log'!$Z:$Z,$A$165,'Game Log'!$AC:$AC,'Opp Pos'!BI$166)=0,"X",SUMIFS('Game Log'!$AA:$AA,'Game Log'!$AB:$AB,$A189,'Game Log'!$Z:$Z,$A$165,'Game Log'!$AC:$AC,'Opp Pos'!BI$166))</f>
        <v>23.2</v>
      </c>
      <c r="BJ189" s="23" t="str">
        <f>IF(SUMIFS('Game Log'!$AA:$AA,'Game Log'!$AB:$AB,$A189,'Game Log'!$Z:$Z,$A$165,'Game Log'!$AC:$AC,'Opp Pos'!BJ$166)=0,"X",SUMIFS('Game Log'!$AA:$AA,'Game Log'!$AB:$AB,$A189,'Game Log'!$Z:$Z,$A$165,'Game Log'!$AC:$AC,'Opp Pos'!BJ$166))</f>
        <v>X</v>
      </c>
      <c r="BK189" s="23" t="str">
        <f>IF(SUMIFS('Game Log'!$AA:$AA,'Game Log'!$AB:$AB,$A189,'Game Log'!$Z:$Z,$A$165,'Game Log'!$AC:$AC,'Opp Pos'!BK$166)=0,"X",SUMIFS('Game Log'!$AA:$AA,'Game Log'!$AB:$AB,$A189,'Game Log'!$Z:$Z,$A$165,'Game Log'!$AC:$AC,'Opp Pos'!BK$166))</f>
        <v>X</v>
      </c>
      <c r="BL189" s="23">
        <f>IF(SUMIFS('Game Log'!$AA:$AA,'Game Log'!$AB:$AB,$A189,'Game Log'!$Z:$Z,$A$165,'Game Log'!$AC:$AC,'Opp Pos'!BL$166)=0,"X",SUMIFS('Game Log'!$AA:$AA,'Game Log'!$AB:$AB,$A189,'Game Log'!$Z:$Z,$A$165,'Game Log'!$AC:$AC,'Opp Pos'!BL$166))</f>
        <v>15.7</v>
      </c>
      <c r="BM189" s="23">
        <f>IF(SUMIFS('Game Log'!$AA:$AA,'Game Log'!$AB:$AB,$A189,'Game Log'!$Z:$Z,$A$165,'Game Log'!$AC:$AC,'Opp Pos'!BM$166)=0,"X",SUMIFS('Game Log'!$AA:$AA,'Game Log'!$AB:$AB,$A189,'Game Log'!$Z:$Z,$A$165,'Game Log'!$AC:$AC,'Opp Pos'!BM$166))</f>
        <v>36.5</v>
      </c>
      <c r="BN189" s="23" t="str">
        <f>IF(SUMIFS('Game Log'!$AA:$AA,'Game Log'!$AB:$AB,$A189,'Game Log'!$Z:$Z,$A$165,'Game Log'!$AC:$AC,'Opp Pos'!BN$166)=0,"X",SUMIFS('Game Log'!$AA:$AA,'Game Log'!$AB:$AB,$A189,'Game Log'!$Z:$Z,$A$165,'Game Log'!$AC:$AC,'Opp Pos'!BN$166))</f>
        <v>X</v>
      </c>
      <c r="BO189" s="23">
        <f>IF(SUMIFS('Game Log'!$AA:$AA,'Game Log'!$AB:$AB,$A189,'Game Log'!$Z:$Z,$A$165,'Game Log'!$AC:$AC,'Opp Pos'!BO$166)=0,"X",SUMIFS('Game Log'!$AA:$AA,'Game Log'!$AB:$AB,$A189,'Game Log'!$Z:$Z,$A$165,'Game Log'!$AC:$AC,'Opp Pos'!BO$166))</f>
        <v>35.700000000000003</v>
      </c>
      <c r="BP189" s="23" t="str">
        <f>IF(SUMIFS('Game Log'!$AA:$AA,'Game Log'!$AB:$AB,$A189,'Game Log'!$Z:$Z,$A$165,'Game Log'!$AC:$AC,'Opp Pos'!BP$166)=0,"X",SUMIFS('Game Log'!$AA:$AA,'Game Log'!$AB:$AB,$A189,'Game Log'!$Z:$Z,$A$165,'Game Log'!$AC:$AC,'Opp Pos'!BP$166))</f>
        <v>X</v>
      </c>
      <c r="BQ189" s="23">
        <f>IF(SUMIFS('Game Log'!$AA:$AA,'Game Log'!$AB:$AB,$A189,'Game Log'!$Z:$Z,$A$165,'Game Log'!$AC:$AC,'Opp Pos'!BQ$166)=0,"X",SUMIFS('Game Log'!$AA:$AA,'Game Log'!$AB:$AB,$A189,'Game Log'!$Z:$Z,$A$165,'Game Log'!$AC:$AC,'Opp Pos'!BQ$166))</f>
        <v>47.2</v>
      </c>
      <c r="BR189" s="23" t="str">
        <f>IF(SUMIFS('Game Log'!$AA:$AA,'Game Log'!$AB:$AB,$A189,'Game Log'!$Z:$Z,$A$165,'Game Log'!$AC:$AC,'Opp Pos'!BR$166)=0,"X",SUMIFS('Game Log'!$AA:$AA,'Game Log'!$AB:$AB,$A189,'Game Log'!$Z:$Z,$A$165,'Game Log'!$AC:$AC,'Opp Pos'!BR$166))</f>
        <v>X</v>
      </c>
      <c r="BS189" s="23">
        <f>IF(SUMIFS('Game Log'!$AA:$AA,'Game Log'!$AB:$AB,$A189,'Game Log'!$Z:$Z,$A$165,'Game Log'!$AC:$AC,'Opp Pos'!BS$166)=0,"X",SUMIFS('Game Log'!$AA:$AA,'Game Log'!$AB:$AB,$A189,'Game Log'!$Z:$Z,$A$165,'Game Log'!$AC:$AC,'Opp Pos'!BS$166))</f>
        <v>69</v>
      </c>
      <c r="BT189" s="23" t="str">
        <f>IF(SUMIFS('Game Log'!$AA:$AA,'Game Log'!$AB:$AB,$A189,'Game Log'!$Z:$Z,$A$165,'Game Log'!$AC:$AC,'Opp Pos'!BT$166)=0,"X",SUMIFS('Game Log'!$AA:$AA,'Game Log'!$AB:$AB,$A189,'Game Log'!$Z:$Z,$A$165,'Game Log'!$AC:$AC,'Opp Pos'!BT$166))</f>
        <v>X</v>
      </c>
      <c r="BU189" s="23" t="str">
        <f>IF(SUMIFS('Game Log'!$AA:$AA,'Game Log'!$AB:$AB,$A189,'Game Log'!$Z:$Z,$A$165,'Game Log'!$AC:$AC,'Opp Pos'!BU$166)=0,"X",SUMIFS('Game Log'!$AA:$AA,'Game Log'!$AB:$AB,$A189,'Game Log'!$Z:$Z,$A$165,'Game Log'!$AC:$AC,'Opp Pos'!BU$166))</f>
        <v>X</v>
      </c>
      <c r="BV189" s="23">
        <f>IF(SUMIFS('Game Log'!$AA:$AA,'Game Log'!$AB:$AB,$A189,'Game Log'!$Z:$Z,$A$165,'Game Log'!$AC:$AC,'Opp Pos'!BV$166)=0,"X",SUMIFS('Game Log'!$AA:$AA,'Game Log'!$AB:$AB,$A189,'Game Log'!$Z:$Z,$A$165,'Game Log'!$AC:$AC,'Opp Pos'!BV$166))</f>
        <v>49.7</v>
      </c>
      <c r="BW189" s="23" t="str">
        <f>IF(SUMIFS('Game Log'!$AA:$AA,'Game Log'!$AB:$AB,$A189,'Game Log'!$Z:$Z,$A$165,'Game Log'!$AC:$AC,'Opp Pos'!BW$166)=0,"X",SUMIFS('Game Log'!$AA:$AA,'Game Log'!$AB:$AB,$A189,'Game Log'!$Z:$Z,$A$165,'Game Log'!$AC:$AC,'Opp Pos'!BW$166))</f>
        <v>X</v>
      </c>
      <c r="BX189" s="23">
        <f>IF(SUMIFS('Game Log'!$AA:$AA,'Game Log'!$AB:$AB,$A189,'Game Log'!$Z:$Z,$A$165,'Game Log'!$AC:$AC,'Opp Pos'!BX$166)=0,"X",SUMIFS('Game Log'!$AA:$AA,'Game Log'!$AB:$AB,$A189,'Game Log'!$Z:$Z,$A$165,'Game Log'!$AC:$AC,'Opp Pos'!BX$166))</f>
        <v>61.3</v>
      </c>
      <c r="BY189" s="23">
        <f>IF(SUMIFS('Game Log'!$AA:$AA,'Game Log'!$AB:$AB,$A189,'Game Log'!$Z:$Z,$A$165,'Game Log'!$AC:$AC,'Opp Pos'!BY$166)=0,"X",SUMIFS('Game Log'!$AA:$AA,'Game Log'!$AB:$AB,$A189,'Game Log'!$Z:$Z,$A$165,'Game Log'!$AC:$AC,'Opp Pos'!BY$166))</f>
        <v>34.799999999999997</v>
      </c>
      <c r="BZ189" s="23" t="str">
        <f>IF(SUMIFS('Game Log'!$AA:$AA,'Game Log'!$AB:$AB,$A189,'Game Log'!$Z:$Z,$A$165,'Game Log'!$AC:$AC,'Opp Pos'!BZ$166)=0,"X",SUMIFS('Game Log'!$AA:$AA,'Game Log'!$AB:$AB,$A189,'Game Log'!$Z:$Z,$A$165,'Game Log'!$AC:$AC,'Opp Pos'!BZ$166))</f>
        <v>X</v>
      </c>
      <c r="CA189" s="23" t="str">
        <f>IF(SUMIFS('Game Log'!$AA:$AA,'Game Log'!$AB:$AB,$A189,'Game Log'!$Z:$Z,$A$165,'Game Log'!$AC:$AC,'Opp Pos'!CA$166)=0,"X",SUMIFS('Game Log'!$AA:$AA,'Game Log'!$AB:$AB,$A189,'Game Log'!$Z:$Z,$A$165,'Game Log'!$AC:$AC,'Opp Pos'!CA$166))</f>
        <v>X</v>
      </c>
      <c r="CB189" s="23" t="str">
        <f>IF(SUMIFS('Game Log'!$AA:$AA,'Game Log'!$AB:$AB,$A189,'Game Log'!$Z:$Z,$A$165,'Game Log'!$AC:$AC,'Opp Pos'!CB$166)=0,"X",SUMIFS('Game Log'!$AA:$AA,'Game Log'!$AB:$AB,$A189,'Game Log'!$Z:$Z,$A$165,'Game Log'!$AC:$AC,'Opp Pos'!CB$166))</f>
        <v>X</v>
      </c>
      <c r="CC189" s="23" t="str">
        <f>IF(SUMIFS('Game Log'!$AA:$AA,'Game Log'!$AB:$AB,$A189,'Game Log'!$Z:$Z,$A$165,'Game Log'!$AC:$AC,'Opp Pos'!CC$166)=0,"X",SUMIFS('Game Log'!$AA:$AA,'Game Log'!$AB:$AB,$A189,'Game Log'!$Z:$Z,$A$165,'Game Log'!$AC:$AC,'Opp Pos'!CC$166))</f>
        <v>X</v>
      </c>
      <c r="CD189" s="23">
        <f>IF(SUMIFS('Game Log'!$AA:$AA,'Game Log'!$AB:$AB,$A189,'Game Log'!$Z:$Z,$A$165,'Game Log'!$AC:$AC,'Opp Pos'!CD$166)=0,"X",SUMIFS('Game Log'!$AA:$AA,'Game Log'!$AB:$AB,$A189,'Game Log'!$Z:$Z,$A$165,'Game Log'!$AC:$AC,'Opp Pos'!CD$166))</f>
        <v>32.799999999999997</v>
      </c>
      <c r="CE189" s="23" t="str">
        <f>IF(SUMIFS('Game Log'!$AA:$AA,'Game Log'!$AB:$AB,$A189,'Game Log'!$Z:$Z,$A$165,'Game Log'!$AC:$AC,'Opp Pos'!CE$166)=0,"X",SUMIFS('Game Log'!$AA:$AA,'Game Log'!$AB:$AB,$A189,'Game Log'!$Z:$Z,$A$165,'Game Log'!$AC:$AC,'Opp Pos'!CE$166))</f>
        <v>X</v>
      </c>
      <c r="CF189" s="23" t="str">
        <f>IF(SUMIFS('Game Log'!$AA:$AA,'Game Log'!$AB:$AB,$A189,'Game Log'!$Z:$Z,$A$165,'Game Log'!$AC:$AC,'Opp Pos'!CF$166)=0,"X",SUMIFS('Game Log'!$AA:$AA,'Game Log'!$AB:$AB,$A189,'Game Log'!$Z:$Z,$A$165,'Game Log'!$AC:$AC,'Opp Pos'!CF$166))</f>
        <v>X</v>
      </c>
      <c r="CG189" s="23" t="str">
        <f>IF(SUMIFS('Game Log'!$AA:$AA,'Game Log'!$AB:$AB,$A189,'Game Log'!$Z:$Z,$A$165,'Game Log'!$AC:$AC,'Opp Pos'!CG$166)=0,"X",SUMIFS('Game Log'!$AA:$AA,'Game Log'!$AB:$AB,$A189,'Game Log'!$Z:$Z,$A$165,'Game Log'!$AC:$AC,'Opp Pos'!CG$166))</f>
        <v>X</v>
      </c>
      <c r="CH189" s="23" t="str">
        <f>IF(SUMIFS('Game Log'!$AA:$AA,'Game Log'!$AB:$AB,$A189,'Game Log'!$Z:$Z,$A$165,'Game Log'!$AC:$AC,'Opp Pos'!CH$166)=0,"X",SUMIFS('Game Log'!$AA:$AA,'Game Log'!$AB:$AB,$A189,'Game Log'!$Z:$Z,$A$165,'Game Log'!$AC:$AC,'Opp Pos'!CH$166))</f>
        <v>X</v>
      </c>
      <c r="CI189" s="23" t="str">
        <f>IF(SUMIFS('Game Log'!$AA:$AA,'Game Log'!$AB:$AB,$A189,'Game Log'!$Z:$Z,$A$165,'Game Log'!$AC:$AC,'Opp Pos'!CI$166)=0,"X",SUMIFS('Game Log'!$AA:$AA,'Game Log'!$AB:$AB,$A189,'Game Log'!$Z:$Z,$A$165,'Game Log'!$AC:$AC,'Opp Pos'!CI$166))</f>
        <v>X</v>
      </c>
      <c r="CJ189" s="23">
        <f>IF(SUMIFS('Game Log'!$AA:$AA,'Game Log'!$AB:$AB,$A189,'Game Log'!$Z:$Z,$A$165,'Game Log'!$AC:$AC,'Opp Pos'!CJ$166)=0,"X",SUMIFS('Game Log'!$AA:$AA,'Game Log'!$AB:$AB,$A189,'Game Log'!$Z:$Z,$A$165,'Game Log'!$AC:$AC,'Opp Pos'!CJ$166))</f>
        <v>48.2</v>
      </c>
      <c r="CK189" s="23" t="str">
        <f>IF(SUMIFS('Game Log'!$AA:$AA,'Game Log'!$AB:$AB,$A189,'Game Log'!$Z:$Z,$A$165,'Game Log'!$AC:$AC,'Opp Pos'!CK$166)=0,"X",SUMIFS('Game Log'!$AA:$AA,'Game Log'!$AB:$AB,$A189,'Game Log'!$Z:$Z,$A$165,'Game Log'!$AC:$AC,'Opp Pos'!CK$166))</f>
        <v>X</v>
      </c>
      <c r="CL189" s="23" t="str">
        <f>IF(SUMIFS('Game Log'!$AA:$AA,'Game Log'!$AB:$AB,$A189,'Game Log'!$Z:$Z,$A$165,'Game Log'!$AC:$AC,'Opp Pos'!CL$166)=0,"X",SUMIFS('Game Log'!$AA:$AA,'Game Log'!$AB:$AB,$A189,'Game Log'!$Z:$Z,$A$165,'Game Log'!$AC:$AC,'Opp Pos'!CL$166))</f>
        <v>X</v>
      </c>
      <c r="CM189" s="23" t="str">
        <f>IF(SUMIFS('Game Log'!$AA:$AA,'Game Log'!$AB:$AB,$A189,'Game Log'!$Z:$Z,$A$165,'Game Log'!$AC:$AC,'Opp Pos'!CM$166)=0,"X",SUMIFS('Game Log'!$AA:$AA,'Game Log'!$AB:$AB,$A189,'Game Log'!$Z:$Z,$A$165,'Game Log'!$AC:$AC,'Opp Pos'!CM$166))</f>
        <v>X</v>
      </c>
      <c r="CN189" s="23">
        <f>IF(SUMIFS('Game Log'!$AA:$AA,'Game Log'!$AB:$AB,$A189,'Game Log'!$Z:$Z,$A$165,'Game Log'!$AC:$AC,'Opp Pos'!CN$166)=0,"X",SUMIFS('Game Log'!$AA:$AA,'Game Log'!$AB:$AB,$A189,'Game Log'!$Z:$Z,$A$165,'Game Log'!$AC:$AC,'Opp Pos'!CN$166))</f>
        <v>38.1</v>
      </c>
      <c r="CO189" s="23" t="str">
        <f>IF(SUMIFS('Game Log'!$AA:$AA,'Game Log'!$AB:$AB,$A189,'Game Log'!$Z:$Z,$A$165,'Game Log'!$AC:$AC,'Opp Pos'!CO$166)=0,"X",SUMIFS('Game Log'!$AA:$AA,'Game Log'!$AB:$AB,$A189,'Game Log'!$Z:$Z,$A$165,'Game Log'!$AC:$AC,'Opp Pos'!CO$166))</f>
        <v>X</v>
      </c>
      <c r="CP189" s="23" t="str">
        <f>IF(SUMIFS('Game Log'!$AA:$AA,'Game Log'!$AB:$AB,$A189,'Game Log'!$Z:$Z,$A$165,'Game Log'!$AC:$AC,'Opp Pos'!CP$166)=0,"X",SUMIFS('Game Log'!$AA:$AA,'Game Log'!$AB:$AB,$A189,'Game Log'!$Z:$Z,$A$165,'Game Log'!$AC:$AC,'Opp Pos'!CP$166))</f>
        <v>X</v>
      </c>
      <c r="CQ189" s="23">
        <f>IF(SUMIFS('Game Log'!$AA:$AA,'Game Log'!$AB:$AB,$A189,'Game Log'!$Z:$Z,$A$165,'Game Log'!$AC:$AC,'Opp Pos'!CQ$166)=0,"X",SUMIFS('Game Log'!$AA:$AA,'Game Log'!$AB:$AB,$A189,'Game Log'!$Z:$Z,$A$165,'Game Log'!$AC:$AC,'Opp Pos'!CQ$166))</f>
        <v>36.900000000000006</v>
      </c>
      <c r="CR189" s="23" t="str">
        <f>IF(SUMIFS('Game Log'!$AA:$AA,'Game Log'!$AB:$AB,$A189,'Game Log'!$Z:$Z,$A$165,'Game Log'!$AC:$AC,'Opp Pos'!CR$166)=0,"X",SUMIFS('Game Log'!$AA:$AA,'Game Log'!$AB:$AB,$A189,'Game Log'!$Z:$Z,$A$165,'Game Log'!$AC:$AC,'Opp Pos'!CR$166))</f>
        <v>X</v>
      </c>
      <c r="CS189" s="23">
        <f>IF(SUMIFS('Game Log'!$AA:$AA,'Game Log'!$AB:$AB,$A189,'Game Log'!$Z:$Z,$A$165,'Game Log'!$AC:$AC,'Opp Pos'!CS$166)=0,"X",SUMIFS('Game Log'!$AA:$AA,'Game Log'!$AB:$AB,$A189,'Game Log'!$Z:$Z,$A$165,'Game Log'!$AC:$AC,'Opp Pos'!CS$166))</f>
        <v>11.2</v>
      </c>
      <c r="CT189" s="23" t="str">
        <f>IF(SUMIFS('Game Log'!$AA:$AA,'Game Log'!$AB:$AB,$A189,'Game Log'!$Z:$Z,$A$165,'Game Log'!$AC:$AC,'Opp Pos'!CT$166)=0,"X",SUMIFS('Game Log'!$AA:$AA,'Game Log'!$AB:$AB,$A189,'Game Log'!$Z:$Z,$A$165,'Game Log'!$AC:$AC,'Opp Pos'!CT$166))</f>
        <v>X</v>
      </c>
      <c r="CU189" s="23">
        <f>IF(SUMIFS('Game Log'!$AA:$AA,'Game Log'!$AB:$AB,$A189,'Game Log'!$Z:$Z,$A$165,'Game Log'!$AC:$AC,'Opp Pos'!CU$166)=0,"X",SUMIFS('Game Log'!$AA:$AA,'Game Log'!$AB:$AB,$A189,'Game Log'!$Z:$Z,$A$165,'Game Log'!$AC:$AC,'Opp Pos'!CU$166))</f>
        <v>35.4</v>
      </c>
      <c r="CV189" s="23" t="str">
        <f>IF(SUMIFS('Game Log'!$AA:$AA,'Game Log'!$AB:$AB,$A189,'Game Log'!$Z:$Z,$A$165,'Game Log'!$AC:$AC,'Opp Pos'!CV$166)=0,"X",SUMIFS('Game Log'!$AA:$AA,'Game Log'!$AB:$AB,$A189,'Game Log'!$Z:$Z,$A$165,'Game Log'!$AC:$AC,'Opp Pos'!CV$166))</f>
        <v>X</v>
      </c>
      <c r="CW189" s="23">
        <f>IF(SUMIFS('Game Log'!$AA:$AA,'Game Log'!$AB:$AB,$A189,'Game Log'!$Z:$Z,$A$165,'Game Log'!$AC:$AC,'Opp Pos'!CW$166)=0,"X",SUMIFS('Game Log'!$AA:$AA,'Game Log'!$AB:$AB,$A189,'Game Log'!$Z:$Z,$A$165,'Game Log'!$AC:$AC,'Opp Pos'!CW$166))</f>
        <v>14.2</v>
      </c>
      <c r="CX189" s="23" t="str">
        <f>IF(SUMIFS('Game Log'!$AA:$AA,'Game Log'!$AB:$AB,$A189,'Game Log'!$Z:$Z,$A$165,'Game Log'!$AC:$AC,'Opp Pos'!CX$166)=0,"X",SUMIFS('Game Log'!$AA:$AA,'Game Log'!$AB:$AB,$A189,'Game Log'!$Z:$Z,$A$165,'Game Log'!$AC:$AC,'Opp Pos'!CX$166))</f>
        <v>X</v>
      </c>
      <c r="CY189" s="23" t="str">
        <f>IF(SUMIFS('Game Log'!$AA:$AA,'Game Log'!$AB:$AB,$A189,'Game Log'!$Z:$Z,$A$165,'Game Log'!$AC:$AC,'Opp Pos'!CY$166)=0,"X",SUMIFS('Game Log'!$AA:$AA,'Game Log'!$AB:$AB,$A189,'Game Log'!$Z:$Z,$A$165,'Game Log'!$AC:$AC,'Opp Pos'!CY$166))</f>
        <v>X</v>
      </c>
      <c r="CZ189" s="23" t="str">
        <f>IF(SUMIFS('Game Log'!$AA:$AA,'Game Log'!$AB:$AB,$A189,'Game Log'!$Z:$Z,$A$165,'Game Log'!$AC:$AC,'Opp Pos'!CZ$166)=0,"X",SUMIFS('Game Log'!$AA:$AA,'Game Log'!$AB:$AB,$A189,'Game Log'!$Z:$Z,$A$165,'Game Log'!$AC:$AC,'Opp Pos'!CZ$166))</f>
        <v>X</v>
      </c>
      <c r="DA189" s="23">
        <f>IF(SUMIFS('Game Log'!$AA:$AA,'Game Log'!$AB:$AB,$A189,'Game Log'!$Z:$Z,$A$165,'Game Log'!$AC:$AC,'Opp Pos'!DA$166)=0,"X",SUMIFS('Game Log'!$AA:$AA,'Game Log'!$AB:$AB,$A189,'Game Log'!$Z:$Z,$A$165,'Game Log'!$AC:$AC,'Opp Pos'!DA$166))</f>
        <v>41</v>
      </c>
      <c r="DB189" s="23" t="str">
        <f>IF(SUMIFS('Game Log'!$AA:$AA,'Game Log'!$AB:$AB,$A189,'Game Log'!$Z:$Z,$A$165,'Game Log'!$AC:$AC,'Opp Pos'!DB$166)=0,"X",SUMIFS('Game Log'!$AA:$AA,'Game Log'!$AB:$AB,$A189,'Game Log'!$Z:$Z,$A$165,'Game Log'!$AC:$AC,'Opp Pos'!DB$166))</f>
        <v>X</v>
      </c>
      <c r="DC189" s="23" t="str">
        <f>IF(SUMIFS('Game Log'!$AA:$AA,'Game Log'!$AB:$AB,$A189,'Game Log'!$Z:$Z,$A$165,'Game Log'!$AC:$AC,'Opp Pos'!DC$166)=0,"X",SUMIFS('Game Log'!$AA:$AA,'Game Log'!$AB:$AB,$A189,'Game Log'!$Z:$Z,$A$165,'Game Log'!$AC:$AC,'Opp Pos'!DC$166))</f>
        <v>X</v>
      </c>
      <c r="DD189" s="23">
        <f>IF(SUMIFS('Game Log'!$AA:$AA,'Game Log'!$AB:$AB,$A189,'Game Log'!$Z:$Z,$A$165,'Game Log'!$AC:$AC,'Opp Pos'!DD$166)=0,"X",SUMIFS('Game Log'!$AA:$AA,'Game Log'!$AB:$AB,$A189,'Game Log'!$Z:$Z,$A$165,'Game Log'!$AC:$AC,'Opp Pos'!DD$166))</f>
        <v>54.7</v>
      </c>
      <c r="DE189" s="23" t="str">
        <f>IF(SUMIFS('Game Log'!$AA:$AA,'Game Log'!$AB:$AB,$A189,'Game Log'!$Z:$Z,$A$165,'Game Log'!$AC:$AC,'Opp Pos'!DE$166)=0,"X",SUMIFS('Game Log'!$AA:$AA,'Game Log'!$AB:$AB,$A189,'Game Log'!$Z:$Z,$A$165,'Game Log'!$AC:$AC,'Opp Pos'!DE$166))</f>
        <v>X</v>
      </c>
      <c r="DF189" s="23">
        <f>IF(SUMIFS('Game Log'!$AA:$AA,'Game Log'!$AB:$AB,$A189,'Game Log'!$Z:$Z,$A$165,'Game Log'!$AC:$AC,'Opp Pos'!DF$166)=0,"X",SUMIFS('Game Log'!$AA:$AA,'Game Log'!$AB:$AB,$A189,'Game Log'!$Z:$Z,$A$165,'Game Log'!$AC:$AC,'Opp Pos'!DF$166))</f>
        <v>50.5</v>
      </c>
      <c r="DG189" s="23">
        <f>IF(SUMIFS('Game Log'!$AA:$AA,'Game Log'!$AB:$AB,$A189,'Game Log'!$Z:$Z,$A$165,'Game Log'!$AC:$AC,'Opp Pos'!DG$166)=0,"X",SUMIFS('Game Log'!$AA:$AA,'Game Log'!$AB:$AB,$A189,'Game Log'!$Z:$Z,$A$165,'Game Log'!$AC:$AC,'Opp Pos'!DG$166))</f>
        <v>15.2</v>
      </c>
      <c r="DH189" s="23" t="str">
        <f>IF(SUMIFS('Game Log'!$AA:$AA,'Game Log'!$AB:$AB,$A189,'Game Log'!$Z:$Z,$A$165,'Game Log'!$AC:$AC,'Opp Pos'!DH$166)=0,"X",SUMIFS('Game Log'!$AA:$AA,'Game Log'!$AB:$AB,$A189,'Game Log'!$Z:$Z,$A$165,'Game Log'!$AC:$AC,'Opp Pos'!DH$166))</f>
        <v>X</v>
      </c>
      <c r="DI189" s="23" t="str">
        <f>IF(SUMIFS('Game Log'!$AA:$AA,'Game Log'!$AB:$AB,$A189,'Game Log'!$Z:$Z,$A$165,'Game Log'!$AC:$AC,'Opp Pos'!DI$166)=0,"X",SUMIFS('Game Log'!$AA:$AA,'Game Log'!$AB:$AB,$A189,'Game Log'!$Z:$Z,$A$165,'Game Log'!$AC:$AC,'Opp Pos'!DI$166))</f>
        <v>X</v>
      </c>
      <c r="DJ189" s="23">
        <f>IF(SUMIFS('Game Log'!$AA:$AA,'Game Log'!$AB:$AB,$A189,'Game Log'!$Z:$Z,$A$165,'Game Log'!$AC:$AC,'Opp Pos'!DJ$166)=0,"X",SUMIFS('Game Log'!$AA:$AA,'Game Log'!$AB:$AB,$A189,'Game Log'!$Z:$Z,$A$165,'Game Log'!$AC:$AC,'Opp Pos'!DJ$166))</f>
        <v>35.200000000000003</v>
      </c>
      <c r="DK189" s="23" t="str">
        <f>IF(SUMIFS('Game Log'!$AA:$AA,'Game Log'!$AB:$AB,$A189,'Game Log'!$Z:$Z,$A$165,'Game Log'!$AC:$AC,'Opp Pos'!DK$166)=0,"X",SUMIFS('Game Log'!$AA:$AA,'Game Log'!$AB:$AB,$A189,'Game Log'!$Z:$Z,$A$165,'Game Log'!$AC:$AC,'Opp Pos'!DK$166))</f>
        <v>X</v>
      </c>
      <c r="DL189" s="23" t="str">
        <f>IF(SUMIFS('Game Log'!$AA:$AA,'Game Log'!$AB:$AB,$A189,'Game Log'!$Z:$Z,$A$165,'Game Log'!$AC:$AC,'Opp Pos'!DL$166)=0,"X",SUMIFS('Game Log'!$AA:$AA,'Game Log'!$AB:$AB,$A189,'Game Log'!$Z:$Z,$A$165,'Game Log'!$AC:$AC,'Opp Pos'!DL$166))</f>
        <v>X</v>
      </c>
      <c r="DM189" s="23">
        <f>IF(SUMIFS('Game Log'!$AA:$AA,'Game Log'!$AB:$AB,$A189,'Game Log'!$Z:$Z,$A$165,'Game Log'!$AC:$AC,'Opp Pos'!DM$166)=0,"X",SUMIFS('Game Log'!$AA:$AA,'Game Log'!$AB:$AB,$A189,'Game Log'!$Z:$Z,$A$165,'Game Log'!$AC:$AC,'Opp Pos'!DM$166))</f>
        <v>28.6</v>
      </c>
      <c r="DN189" s="23">
        <f>IF(SUMIFS('Game Log'!$AA:$AA,'Game Log'!$AB:$AB,$A189,'Game Log'!$Z:$Z,$A$165,'Game Log'!$AC:$AC,'Opp Pos'!DN$166)=0,"X",SUMIFS('Game Log'!$AA:$AA,'Game Log'!$AB:$AB,$A189,'Game Log'!$Z:$Z,$A$165,'Game Log'!$AC:$AC,'Opp Pos'!DN$166))</f>
        <v>38.200000000000003</v>
      </c>
      <c r="DO189" s="23" t="str">
        <f>IF(SUMIFS('Game Log'!$AA:$AA,'Game Log'!$AB:$AB,$A189,'Game Log'!$Z:$Z,$A$165,'Game Log'!$AC:$AC,'Opp Pos'!DO$166)=0,"X",SUMIFS('Game Log'!$AA:$AA,'Game Log'!$AB:$AB,$A189,'Game Log'!$Z:$Z,$A$165,'Game Log'!$AC:$AC,'Opp Pos'!DO$166))</f>
        <v>X</v>
      </c>
      <c r="DP189" s="23">
        <f>IF(SUMIFS('Game Log'!$AA:$AA,'Game Log'!$AB:$AB,$A189,'Game Log'!$Z:$Z,$A$165,'Game Log'!$AC:$AC,'Opp Pos'!DP$166)=0,"X",SUMIFS('Game Log'!$AA:$AA,'Game Log'!$AB:$AB,$A189,'Game Log'!$Z:$Z,$A$165,'Game Log'!$AC:$AC,'Opp Pos'!DP$166))</f>
        <v>50</v>
      </c>
      <c r="DQ189" s="23" t="str">
        <f>IF(SUMIFS('Game Log'!$AA:$AA,'Game Log'!$AB:$AB,$A189,'Game Log'!$Z:$Z,$A$165,'Game Log'!$AC:$AC,'Opp Pos'!DQ$166)=0,"X",SUMIFS('Game Log'!$AA:$AA,'Game Log'!$AB:$AB,$A189,'Game Log'!$Z:$Z,$A$165,'Game Log'!$AC:$AC,'Opp Pos'!DQ$166))</f>
        <v>X</v>
      </c>
      <c r="DR189" s="23">
        <f>IF(SUMIFS('Game Log'!$AA:$AA,'Game Log'!$AB:$AB,$A189,'Game Log'!$Z:$Z,$A$165,'Game Log'!$AC:$AC,'Opp Pos'!DR$166)=0,"X",SUMIFS('Game Log'!$AA:$AA,'Game Log'!$AB:$AB,$A189,'Game Log'!$Z:$Z,$A$165,'Game Log'!$AC:$AC,'Opp Pos'!DR$166))</f>
        <v>38.5</v>
      </c>
      <c r="DS189" s="23" t="str">
        <f>IF(SUMIFS('Game Log'!$AA:$AA,'Game Log'!$AB:$AB,$A189,'Game Log'!$Z:$Z,$A$165,'Game Log'!$AC:$AC,'Opp Pos'!DS$166)=0,"X",SUMIFS('Game Log'!$AA:$AA,'Game Log'!$AB:$AB,$A189,'Game Log'!$Z:$Z,$A$165,'Game Log'!$AC:$AC,'Opp Pos'!DS$166))</f>
        <v>X</v>
      </c>
      <c r="DT189" s="23" t="str">
        <f>IF(SUMIFS('Game Log'!$AA:$AA,'Game Log'!$AB:$AB,$A189,'Game Log'!$Z:$Z,$A$165,'Game Log'!$AC:$AC,'Opp Pos'!DT$166)=0,"X",SUMIFS('Game Log'!$AA:$AA,'Game Log'!$AB:$AB,$A189,'Game Log'!$Z:$Z,$A$165,'Game Log'!$AC:$AC,'Opp Pos'!DT$166))</f>
        <v>X</v>
      </c>
      <c r="DU189" s="23" t="str">
        <f>IF(SUMIFS('Game Log'!$AA:$AA,'Game Log'!$AB:$AB,$A189,'Game Log'!$Z:$Z,$A$165,'Game Log'!$AC:$AC,'Opp Pos'!DU$166)=0,"X",SUMIFS('Game Log'!$AA:$AA,'Game Log'!$AB:$AB,$A189,'Game Log'!$Z:$Z,$A$165,'Game Log'!$AC:$AC,'Opp Pos'!DU$166))</f>
        <v>X</v>
      </c>
      <c r="DV189" s="23" t="str">
        <f>IF(SUMIFS('Game Log'!$AA:$AA,'Game Log'!$AB:$AB,$A189,'Game Log'!$Z:$Z,$A$165,'Game Log'!$AC:$AC,'Opp Pos'!DV$166)=0,"X",SUMIFS('Game Log'!$AA:$AA,'Game Log'!$AB:$AB,$A189,'Game Log'!$Z:$Z,$A$165,'Game Log'!$AC:$AC,'Opp Pos'!DV$166))</f>
        <v>X</v>
      </c>
      <c r="DW189" s="23" t="str">
        <f>IF(SUMIFS('Game Log'!$AA:$AA,'Game Log'!$AB:$AB,$A189,'Game Log'!$Z:$Z,$A$165,'Game Log'!$AC:$AC,'Opp Pos'!DW$166)=0,"X",SUMIFS('Game Log'!$AA:$AA,'Game Log'!$AB:$AB,$A189,'Game Log'!$Z:$Z,$A$165,'Game Log'!$AC:$AC,'Opp Pos'!DW$166))</f>
        <v>X</v>
      </c>
      <c r="DX189" s="23" t="str">
        <f>IF(SUMIFS('Game Log'!$AA:$AA,'Game Log'!$AB:$AB,$A189,'Game Log'!$Z:$Z,$A$165,'Game Log'!$AC:$AC,'Opp Pos'!DX$166)=0,"X",SUMIFS('Game Log'!$AA:$AA,'Game Log'!$AB:$AB,$A189,'Game Log'!$Z:$Z,$A$165,'Game Log'!$AC:$AC,'Opp Pos'!DX$166))</f>
        <v>X</v>
      </c>
      <c r="DY189" s="23" t="str">
        <f>IF(SUMIFS('Game Log'!$AA:$AA,'Game Log'!$AB:$AB,$A189,'Game Log'!$Z:$Z,$A$165,'Game Log'!$AC:$AC,'Opp Pos'!DY$166)=0,"X",SUMIFS('Game Log'!$AA:$AA,'Game Log'!$AB:$AB,$A189,'Game Log'!$Z:$Z,$A$165,'Game Log'!$AC:$AC,'Opp Pos'!DY$166))</f>
        <v>X</v>
      </c>
      <c r="DZ189" s="23" t="str">
        <f>IF(SUMIFS('Game Log'!$AA:$AA,'Game Log'!$AB:$AB,$A189,'Game Log'!$Z:$Z,$A$165,'Game Log'!$AC:$AC,'Opp Pos'!DZ$166)=0,"X",SUMIFS('Game Log'!$AA:$AA,'Game Log'!$AB:$AB,$A189,'Game Log'!$Z:$Z,$A$165,'Game Log'!$AC:$AC,'Opp Pos'!DZ$166))</f>
        <v>X</v>
      </c>
      <c r="EA189" s="23" t="str">
        <f>IF(SUMIFS('Game Log'!$AA:$AA,'Game Log'!$AB:$AB,$A189,'Game Log'!$Z:$Z,$A$165,'Game Log'!$AC:$AC,'Opp Pos'!EA$166)=0,"X",SUMIFS('Game Log'!$AA:$AA,'Game Log'!$AB:$AB,$A189,'Game Log'!$Z:$Z,$A$165,'Game Log'!$AC:$AC,'Opp Pos'!EA$166))</f>
        <v>X</v>
      </c>
      <c r="EB189" s="23">
        <f>IF(SUMIFS('Game Log'!$AA:$AA,'Game Log'!$AB:$AB,$A189,'Game Log'!$Z:$Z,$A$165,'Game Log'!$AC:$AC,'Opp Pos'!EB$166)=0,"X",SUMIFS('Game Log'!$AA:$AA,'Game Log'!$AB:$AB,$A189,'Game Log'!$Z:$Z,$A$165,'Game Log'!$AC:$AC,'Opp Pos'!EB$166))</f>
        <v>51.4</v>
      </c>
      <c r="EC189" s="23">
        <f>IF(SUMIFS('Game Log'!$AA:$AA,'Game Log'!$AB:$AB,$A189,'Game Log'!$Z:$Z,$A$165,'Game Log'!$AC:$AC,'Opp Pos'!EC$166)=0,"X",SUMIFS('Game Log'!$AA:$AA,'Game Log'!$AB:$AB,$A189,'Game Log'!$Z:$Z,$A$165,'Game Log'!$AC:$AC,'Opp Pos'!EC$166))</f>
        <v>44</v>
      </c>
      <c r="ED189" s="23" t="str">
        <f>IF(SUMIFS('Game Log'!$AA:$AA,'Game Log'!$AB:$AB,$A189,'Game Log'!$Z:$Z,$A$165,'Game Log'!$AC:$AC,'Opp Pos'!ED$166)=0,"X",SUMIFS('Game Log'!$AA:$AA,'Game Log'!$AB:$AB,$A189,'Game Log'!$Z:$Z,$A$165,'Game Log'!$AC:$AC,'Opp Pos'!ED$166))</f>
        <v>X</v>
      </c>
      <c r="EE189" s="23">
        <f>IF(SUMIFS('Game Log'!$AA:$AA,'Game Log'!$AB:$AB,$A189,'Game Log'!$Z:$Z,$A$165,'Game Log'!$AC:$AC,'Opp Pos'!EE$166)=0,"X",SUMIFS('Game Log'!$AA:$AA,'Game Log'!$AB:$AB,$A189,'Game Log'!$Z:$Z,$A$165,'Game Log'!$AC:$AC,'Opp Pos'!EE$166))</f>
        <v>65.800000000000011</v>
      </c>
      <c r="EF189" s="23" t="str">
        <f>IF(SUMIFS('Game Log'!$AA:$AA,'Game Log'!$AB:$AB,$A189,'Game Log'!$Z:$Z,$A$165,'Game Log'!$AC:$AC,'Opp Pos'!EF$166)=0,"X",SUMIFS('Game Log'!$AA:$AA,'Game Log'!$AB:$AB,$A189,'Game Log'!$Z:$Z,$A$165,'Game Log'!$AC:$AC,'Opp Pos'!EF$166))</f>
        <v>X</v>
      </c>
      <c r="EG189" s="23">
        <f>IF(SUMIFS('Game Log'!$AA:$AA,'Game Log'!$AB:$AB,$A189,'Game Log'!$Z:$Z,$A$165,'Game Log'!$AC:$AC,'Opp Pos'!EG$166)=0,"X",SUMIFS('Game Log'!$AA:$AA,'Game Log'!$AB:$AB,$A189,'Game Log'!$Z:$Z,$A$165,'Game Log'!$AC:$AC,'Opp Pos'!EG$166))</f>
        <v>22.2</v>
      </c>
      <c r="EH189" s="23">
        <f>IF(SUMIFS('Game Log'!$AA:$AA,'Game Log'!$AB:$AB,$A189,'Game Log'!$Z:$Z,$A$165,'Game Log'!$AC:$AC,'Opp Pos'!EH$166)=0,"X",SUMIFS('Game Log'!$AA:$AA,'Game Log'!$AB:$AB,$A189,'Game Log'!$Z:$Z,$A$165,'Game Log'!$AC:$AC,'Opp Pos'!EH$166))</f>
        <v>30.1</v>
      </c>
      <c r="EI189" s="23" t="str">
        <f>IF(SUMIFS('Game Log'!$AA:$AA,'Game Log'!$AB:$AB,$A189,'Game Log'!$Z:$Z,$A$165,'Game Log'!$AC:$AC,'Opp Pos'!EI$166)=0,"X",SUMIFS('Game Log'!$AA:$AA,'Game Log'!$AB:$AB,$A189,'Game Log'!$Z:$Z,$A$165,'Game Log'!$AC:$AC,'Opp Pos'!EI$166))</f>
        <v>X</v>
      </c>
      <c r="EJ189" s="23">
        <f>IF(SUMIFS('Game Log'!$AA:$AA,'Game Log'!$AB:$AB,$A189,'Game Log'!$Z:$Z,$A$165,'Game Log'!$AC:$AC,'Opp Pos'!EJ$166)=0,"X",SUMIFS('Game Log'!$AA:$AA,'Game Log'!$AB:$AB,$A189,'Game Log'!$Z:$Z,$A$165,'Game Log'!$AC:$AC,'Opp Pos'!EJ$166))</f>
        <v>23</v>
      </c>
      <c r="EK189" s="23" t="str">
        <f>IF(SUMIFS('Game Log'!$AA:$AA,'Game Log'!$AB:$AB,$A189,'Game Log'!$Z:$Z,$A$165,'Game Log'!$AC:$AC,'Opp Pos'!EK$166)=0,"X",SUMIFS('Game Log'!$AA:$AA,'Game Log'!$AB:$AB,$A189,'Game Log'!$Z:$Z,$A$165,'Game Log'!$AC:$AC,'Opp Pos'!EK$166))</f>
        <v>X</v>
      </c>
      <c r="EL189" s="23">
        <f>IF(SUMIFS('Game Log'!$AA:$AA,'Game Log'!$AB:$AB,$A189,'Game Log'!$Z:$Z,$A$165,'Game Log'!$AC:$AC,'Opp Pos'!EL$166)=0,"X",SUMIFS('Game Log'!$AA:$AA,'Game Log'!$AB:$AB,$A189,'Game Log'!$Z:$Z,$A$165,'Game Log'!$AC:$AC,'Opp Pos'!EL$166))</f>
        <v>51.400000000000006</v>
      </c>
      <c r="EM189" s="23" t="str">
        <f>IF(SUMIFS('Game Log'!$AA:$AA,'Game Log'!$AB:$AB,$A189,'Game Log'!$Z:$Z,$A$165,'Game Log'!$AC:$AC,'Opp Pos'!EM$166)=0,"X",SUMIFS('Game Log'!$AA:$AA,'Game Log'!$AB:$AB,$A189,'Game Log'!$Z:$Z,$A$165,'Game Log'!$AC:$AC,'Opp Pos'!EM$166))</f>
        <v>X</v>
      </c>
      <c r="EN189" s="23">
        <f>IF(SUMIFS('Game Log'!$AA:$AA,'Game Log'!$AB:$AB,$A189,'Game Log'!$Z:$Z,$A$165,'Game Log'!$AC:$AC,'Opp Pos'!EN$166)=0,"X",SUMIFS('Game Log'!$AA:$AA,'Game Log'!$AB:$AB,$A189,'Game Log'!$Z:$Z,$A$165,'Game Log'!$AC:$AC,'Opp Pos'!EN$166))</f>
        <v>68</v>
      </c>
      <c r="EO189" s="23" t="str">
        <f>IF(SUMIFS('Game Log'!$AA:$AA,'Game Log'!$AB:$AB,$A189,'Game Log'!$Z:$Z,$A$165,'Game Log'!$AC:$AC,'Opp Pos'!EO$166)=0,"X",SUMIFS('Game Log'!$AA:$AA,'Game Log'!$AB:$AB,$A189,'Game Log'!$Z:$Z,$A$165,'Game Log'!$AC:$AC,'Opp Pos'!EO$166))</f>
        <v>X</v>
      </c>
      <c r="EP189" s="23" t="str">
        <f>IF(SUMIFS('Game Log'!$AA:$AA,'Game Log'!$AB:$AB,$A189,'Game Log'!$Z:$Z,$A$165,'Game Log'!$AC:$AC,'Opp Pos'!EP$166)=0,"X",SUMIFS('Game Log'!$AA:$AA,'Game Log'!$AB:$AB,$A189,'Game Log'!$Z:$Z,$A$165,'Game Log'!$AC:$AC,'Opp Pos'!EP$166))</f>
        <v>X</v>
      </c>
      <c r="EQ189" s="23">
        <f>IF(SUMIFS('Game Log'!$AA:$AA,'Game Log'!$AB:$AB,$A189,'Game Log'!$Z:$Z,$A$165,'Game Log'!$AC:$AC,'Opp Pos'!EQ$166)=0,"X",SUMIFS('Game Log'!$AA:$AA,'Game Log'!$AB:$AB,$A189,'Game Log'!$Z:$Z,$A$165,'Game Log'!$AC:$AC,'Opp Pos'!EQ$166))</f>
        <v>17.599999999999998</v>
      </c>
      <c r="ER189" s="23" t="str">
        <f>IF(SUMIFS('Game Log'!$AA:$AA,'Game Log'!$AB:$AB,$A189,'Game Log'!$Z:$Z,$A$165,'Game Log'!$AC:$AC,'Opp Pos'!ER$166)=0,"X",SUMIFS('Game Log'!$AA:$AA,'Game Log'!$AB:$AB,$A189,'Game Log'!$Z:$Z,$A$165,'Game Log'!$AC:$AC,'Opp Pos'!ER$166))</f>
        <v>X</v>
      </c>
      <c r="ES189" s="23">
        <f>IF(SUMIFS('Game Log'!$AA:$AA,'Game Log'!$AB:$AB,$A189,'Game Log'!$Z:$Z,$A$165,'Game Log'!$AC:$AC,'Opp Pos'!ES$166)=0,"X",SUMIFS('Game Log'!$AA:$AA,'Game Log'!$AB:$AB,$A189,'Game Log'!$Z:$Z,$A$165,'Game Log'!$AC:$AC,'Opp Pos'!ES$166))</f>
        <v>6</v>
      </c>
      <c r="ET189" s="23" t="str">
        <f>IF(SUMIFS('Game Log'!$AA:$AA,'Game Log'!$AB:$AB,$A189,'Game Log'!$Z:$Z,$A$165,'Game Log'!$AC:$AC,'Opp Pos'!ET$166)=0,"X",SUMIFS('Game Log'!$AA:$AA,'Game Log'!$AB:$AB,$A189,'Game Log'!$Z:$Z,$A$165,'Game Log'!$AC:$AC,'Opp Pos'!ET$166))</f>
        <v>X</v>
      </c>
      <c r="EU189" s="23">
        <f>IF(SUMIFS('Game Log'!$AA:$AA,'Game Log'!$AB:$AB,$A189,'Game Log'!$Z:$Z,$A$165,'Game Log'!$AC:$AC,'Opp Pos'!EU$166)=0,"X",SUMIFS('Game Log'!$AA:$AA,'Game Log'!$AB:$AB,$A189,'Game Log'!$Z:$Z,$A$165,'Game Log'!$AC:$AC,'Opp Pos'!EU$166))</f>
        <v>64</v>
      </c>
      <c r="EV189" s="23">
        <f>IF(SUMIFS('Game Log'!$AA:$AA,'Game Log'!$AB:$AB,$A189,'Game Log'!$Z:$Z,$A$165,'Game Log'!$AC:$AC,'Opp Pos'!EV$166)=0,"X",SUMIFS('Game Log'!$AA:$AA,'Game Log'!$AB:$AB,$A189,'Game Log'!$Z:$Z,$A$165,'Game Log'!$AC:$AC,'Opp Pos'!EV$166))</f>
        <v>39.5</v>
      </c>
      <c r="EW189" s="23" t="str">
        <f>IF(SUMIFS('Game Log'!$AA:$AA,'Game Log'!$AB:$AB,$A189,'Game Log'!$Z:$Z,$A$165,'Game Log'!$AC:$AC,'Opp Pos'!EW$166)=0,"X",SUMIFS('Game Log'!$AA:$AA,'Game Log'!$AB:$AB,$A189,'Game Log'!$Z:$Z,$A$165,'Game Log'!$AC:$AC,'Opp Pos'!EW$166))</f>
        <v>X</v>
      </c>
      <c r="EX189" s="23" t="str">
        <f>IF(SUMIFS('Game Log'!$AA:$AA,'Game Log'!$AB:$AB,$A189,'Game Log'!$Z:$Z,$A$165,'Game Log'!$AC:$AC,'Opp Pos'!EX$166)=0,"X",SUMIFS('Game Log'!$AA:$AA,'Game Log'!$AB:$AB,$A189,'Game Log'!$Z:$Z,$A$165,'Game Log'!$AC:$AC,'Opp Pos'!EX$166))</f>
        <v>X</v>
      </c>
      <c r="EY189" s="23">
        <f>IF(SUMIFS('Game Log'!$AA:$AA,'Game Log'!$AB:$AB,$A189,'Game Log'!$Z:$Z,$A$165,'Game Log'!$AC:$AC,'Opp Pos'!EY$166)=0,"X",SUMIFS('Game Log'!$AA:$AA,'Game Log'!$AB:$AB,$A189,'Game Log'!$Z:$Z,$A$165,'Game Log'!$AC:$AC,'Opp Pos'!EY$166))</f>
        <v>45.900000000000006</v>
      </c>
      <c r="EZ189" s="23" t="str">
        <f>IF(SUMIFS('Game Log'!$AA:$AA,'Game Log'!$AB:$AB,$A189,'Game Log'!$Z:$Z,$A$165,'Game Log'!$AC:$AC,'Opp Pos'!EZ$166)=0,"X",SUMIFS('Game Log'!$AA:$AA,'Game Log'!$AB:$AB,$A189,'Game Log'!$Z:$Z,$A$165,'Game Log'!$AC:$AC,'Opp Pos'!EZ$166))</f>
        <v>X</v>
      </c>
      <c r="FA189" s="23">
        <f>IF(SUMIFS('Game Log'!$AA:$AA,'Game Log'!$AB:$AB,$A189,'Game Log'!$Z:$Z,$A$165,'Game Log'!$AC:$AC,'Opp Pos'!FA$166)=0,"X",SUMIFS('Game Log'!$AA:$AA,'Game Log'!$AB:$AB,$A189,'Game Log'!$Z:$Z,$A$165,'Game Log'!$AC:$AC,'Opp Pos'!FA$166))</f>
        <v>53.400000000000006</v>
      </c>
      <c r="FB189" s="23">
        <f>IF(SUMIFS('Game Log'!$AA:$AA,'Game Log'!$AB:$AB,$A189,'Game Log'!$Z:$Z,$A$165,'Game Log'!$AC:$AC,'Opp Pos'!FB$166)=0,"X",SUMIFS('Game Log'!$AA:$AA,'Game Log'!$AB:$AB,$A189,'Game Log'!$Z:$Z,$A$165,'Game Log'!$AC:$AC,'Opp Pos'!FB$166))</f>
        <v>49</v>
      </c>
      <c r="FC189" s="23" t="str">
        <f>IF(SUMIFS('Game Log'!$AA:$AA,'Game Log'!$AB:$AB,$A189,'Game Log'!$Z:$Z,$A$165,'Game Log'!$AC:$AC,'Opp Pos'!FC$166)=0,"X",SUMIFS('Game Log'!$AA:$AA,'Game Log'!$AB:$AB,$A189,'Game Log'!$Z:$Z,$A$165,'Game Log'!$AC:$AC,'Opp Pos'!FC$166))</f>
        <v>X</v>
      </c>
      <c r="FD189" s="23">
        <f>IF(SUMIFS('Game Log'!$AA:$AA,'Game Log'!$AB:$AB,$A189,'Game Log'!$Z:$Z,$A$165,'Game Log'!$AC:$AC,'Opp Pos'!FD$166)=0,"X",SUMIFS('Game Log'!$AA:$AA,'Game Log'!$AB:$AB,$A189,'Game Log'!$Z:$Z,$A$165,'Game Log'!$AC:$AC,'Opp Pos'!FD$166))</f>
        <v>80.900000000000006</v>
      </c>
      <c r="FE189" s="23" t="str">
        <f>IF(SUMIFS('Game Log'!$AA:$AA,'Game Log'!$AB:$AB,$A189,'Game Log'!$Z:$Z,$A$165,'Game Log'!$AC:$AC,'Opp Pos'!FE$166)=0,"X",SUMIFS('Game Log'!$AA:$AA,'Game Log'!$AB:$AB,$A189,'Game Log'!$Z:$Z,$A$165,'Game Log'!$AC:$AC,'Opp Pos'!FE$166))</f>
        <v>X</v>
      </c>
      <c r="FF189" s="23">
        <f>IF(SUMIFS('Game Log'!$AA:$AA,'Game Log'!$AB:$AB,$A189,'Game Log'!$Z:$Z,$A$165,'Game Log'!$AC:$AC,'Opp Pos'!FF$166)=0,"X",SUMIFS('Game Log'!$AA:$AA,'Game Log'!$AB:$AB,$A189,'Game Log'!$Z:$Z,$A$165,'Game Log'!$AC:$AC,'Opp Pos'!FF$166))</f>
        <v>52.599999999999994</v>
      </c>
      <c r="FG189" s="23" t="str">
        <f>IF(SUMIFS('Game Log'!$AA:$AA,'Game Log'!$AB:$AB,$A189,'Game Log'!$Z:$Z,$A$165,'Game Log'!$AC:$AC,'Opp Pos'!FG$166)=0,"X",SUMIFS('Game Log'!$AA:$AA,'Game Log'!$AB:$AB,$A189,'Game Log'!$Z:$Z,$A$165,'Game Log'!$AC:$AC,'Opp Pos'!FG$166))</f>
        <v>X</v>
      </c>
      <c r="FH189" s="23">
        <f>IF(SUMIFS('Game Log'!$AA:$AA,'Game Log'!$AB:$AB,$A189,'Game Log'!$Z:$Z,$A$165,'Game Log'!$AC:$AC,'Opp Pos'!FH$166)=0,"X",SUMIFS('Game Log'!$AA:$AA,'Game Log'!$AB:$AB,$A189,'Game Log'!$Z:$Z,$A$165,'Game Log'!$AC:$AC,'Opp Pos'!FH$166))</f>
        <v>35.299999999999997</v>
      </c>
      <c r="FI189" s="23" t="str">
        <f>IF(SUMIFS('Game Log'!$AA:$AA,'Game Log'!$AB:$AB,$A189,'Game Log'!$Z:$Z,$A$165,'Game Log'!$AC:$AC,'Opp Pos'!FI$166)=0,"X",SUMIFS('Game Log'!$AA:$AA,'Game Log'!$AB:$AB,$A189,'Game Log'!$Z:$Z,$A$165,'Game Log'!$AC:$AC,'Opp Pos'!FI$166))</f>
        <v>X</v>
      </c>
      <c r="FJ189" s="23">
        <f>IF(SUMIFS('Game Log'!$AA:$AA,'Game Log'!$AB:$AB,$A189,'Game Log'!$Z:$Z,$A$165,'Game Log'!$AC:$AC,'Opp Pos'!FJ$166)=0,"X",SUMIFS('Game Log'!$AA:$AA,'Game Log'!$AB:$AB,$A189,'Game Log'!$Z:$Z,$A$165,'Game Log'!$AC:$AC,'Opp Pos'!FJ$166))</f>
        <v>60.9</v>
      </c>
      <c r="FK189" s="23" t="str">
        <f>IF(SUMIFS('Game Log'!$AA:$AA,'Game Log'!$AB:$AB,$A189,'Game Log'!$Z:$Z,$A$165,'Game Log'!$AC:$AC,'Opp Pos'!FK$166)=0,"X",SUMIFS('Game Log'!$AA:$AA,'Game Log'!$AB:$AB,$A189,'Game Log'!$Z:$Z,$A$165,'Game Log'!$AC:$AC,'Opp Pos'!FK$166))</f>
        <v>X</v>
      </c>
      <c r="FL189" s="23">
        <f>IF(SUMIFS('Game Log'!$AA:$AA,'Game Log'!$AB:$AB,$A189,'Game Log'!$Z:$Z,$A$165,'Game Log'!$AC:$AC,'Opp Pos'!FL$166)=0,"X",SUMIFS('Game Log'!$AA:$AA,'Game Log'!$AB:$AB,$A189,'Game Log'!$Z:$Z,$A$165,'Game Log'!$AC:$AC,'Opp Pos'!FL$166))</f>
        <v>61.2</v>
      </c>
      <c r="FM189" s="23" t="str">
        <f>IF(SUMIFS('Game Log'!$AA:$AA,'Game Log'!$AB:$AB,$A189,'Game Log'!$Z:$Z,$A$165,'Game Log'!$AC:$AC,'Opp Pos'!FM$166)=0,"X",SUMIFS('Game Log'!$AA:$AA,'Game Log'!$AB:$AB,$A189,'Game Log'!$Z:$Z,$A$165,'Game Log'!$AC:$AC,'Opp Pos'!FM$166))</f>
        <v>X</v>
      </c>
      <c r="FN189" s="23">
        <f>IF(SUMIFS('Game Log'!$AA:$AA,'Game Log'!$AB:$AB,$A189,'Game Log'!$Z:$Z,$A$165,'Game Log'!$AC:$AC,'Opp Pos'!FN$166)=0,"X",SUMIFS('Game Log'!$AA:$AA,'Game Log'!$AB:$AB,$A189,'Game Log'!$Z:$Z,$A$165,'Game Log'!$AC:$AC,'Opp Pos'!FN$166))</f>
        <v>35.4</v>
      </c>
      <c r="FO189" s="23">
        <f>IF(SUMIFS('Game Log'!$AA:$AA,'Game Log'!$AB:$AB,$A189,'Game Log'!$Z:$Z,$A$165,'Game Log'!$AC:$AC,'Opp Pos'!FO$166)=0,"X",SUMIFS('Game Log'!$AA:$AA,'Game Log'!$AB:$AB,$A189,'Game Log'!$Z:$Z,$A$165,'Game Log'!$AC:$AC,'Opp Pos'!FO$166))</f>
        <v>31.5</v>
      </c>
      <c r="FP189" s="23" t="str">
        <f>IF(SUMIFS('Game Log'!$AA:$AA,'Game Log'!$AB:$AB,$A189,'Game Log'!$Z:$Z,$A$165,'Game Log'!$AC:$AC,'Opp Pos'!FP$166)=0,"X",SUMIFS('Game Log'!$AA:$AA,'Game Log'!$AB:$AB,$A189,'Game Log'!$Z:$Z,$A$165,'Game Log'!$AC:$AC,'Opp Pos'!FP$166))</f>
        <v>X</v>
      </c>
      <c r="FQ189" s="23">
        <f>IF(SUMIFS('Game Log'!$AA:$AA,'Game Log'!$AB:$AB,$A189,'Game Log'!$Z:$Z,$A$165,'Game Log'!$AC:$AC,'Opp Pos'!FQ$166)=0,"X",SUMIFS('Game Log'!$AA:$AA,'Game Log'!$AB:$AB,$A189,'Game Log'!$Z:$Z,$A$165,'Game Log'!$AC:$AC,'Opp Pos'!FQ$166))</f>
        <v>6.4</v>
      </c>
      <c r="FR189" s="23" t="str">
        <f>IF(SUMIFS('Game Log'!$AA:$AA,'Game Log'!$AB:$AB,$A189,'Game Log'!$Z:$Z,$A$165,'Game Log'!$AC:$AC,'Opp Pos'!FR$166)=0,"X",SUMIFS('Game Log'!$AA:$AA,'Game Log'!$AB:$AB,$A189,'Game Log'!$Z:$Z,$A$165,'Game Log'!$AC:$AC,'Opp Pos'!FR$166))</f>
        <v>X</v>
      </c>
      <c r="FS189" s="23" t="str">
        <f>IF(SUMIFS('Game Log'!$AA:$AA,'Game Log'!$AB:$AB,$A189,'Game Log'!$Z:$Z,$A$165,'Game Log'!$AC:$AC,'Opp Pos'!FS$166)=0,"X",SUMIFS('Game Log'!$AA:$AA,'Game Log'!$AB:$AB,$A189,'Game Log'!$Z:$Z,$A$165,'Game Log'!$AC:$AC,'Opp Pos'!FS$166))</f>
        <v>X</v>
      </c>
      <c r="FT189" s="23" t="str">
        <f>IF(SUMIFS('Game Log'!$AA:$AA,'Game Log'!$AB:$AB,$A189,'Game Log'!$Z:$Z,$A$165,'Game Log'!$AC:$AC,'Opp Pos'!FT$166)=0,"X",SUMIFS('Game Log'!$AA:$AA,'Game Log'!$AB:$AB,$A189,'Game Log'!$Z:$Z,$A$165,'Game Log'!$AC:$AC,'Opp Pos'!FT$166))</f>
        <v>X</v>
      </c>
      <c r="FU189" s="23">
        <f>IF(SUMIFS('Game Log'!$AA:$AA,'Game Log'!$AB:$AB,$A189,'Game Log'!$Z:$Z,$A$165,'Game Log'!$AC:$AC,'Opp Pos'!FU$166)=0,"X",SUMIFS('Game Log'!$AA:$AA,'Game Log'!$AB:$AB,$A189,'Game Log'!$Z:$Z,$A$165,'Game Log'!$AC:$AC,'Opp Pos'!FU$166))</f>
        <v>42</v>
      </c>
      <c r="FV189" s="23">
        <f>IF(SUMIFS('Game Log'!$AA:$AA,'Game Log'!$AB:$AB,$A189,'Game Log'!$Z:$Z,$A$165,'Game Log'!$AC:$AC,'Opp Pos'!FV$166)=0,"X",SUMIFS('Game Log'!$AA:$AA,'Game Log'!$AB:$AB,$A189,'Game Log'!$Z:$Z,$A$165,'Game Log'!$AC:$AC,'Opp Pos'!FV$166))</f>
        <v>23.299999999999997</v>
      </c>
      <c r="FW189" s="23" t="str">
        <f>IF(SUMIFS('Game Log'!$AA:$AA,'Game Log'!$AB:$AB,$A189,'Game Log'!$Z:$Z,$A$165,'Game Log'!$AC:$AC,'Opp Pos'!FW$166)=0,"X",SUMIFS('Game Log'!$AA:$AA,'Game Log'!$AB:$AB,$A189,'Game Log'!$Z:$Z,$A$165,'Game Log'!$AC:$AC,'Opp Pos'!FW$166))</f>
        <v>X</v>
      </c>
      <c r="FX189" s="23" t="str">
        <f>IF(SUMIFS('Game Log'!$AA:$AA,'Game Log'!$AB:$AB,$A189,'Game Log'!$Z:$Z,$A$165,'Game Log'!$AC:$AC,'Opp Pos'!FX$166)=0,"X",SUMIFS('Game Log'!$AA:$AA,'Game Log'!$AB:$AB,$A189,'Game Log'!$Z:$Z,$A$165,'Game Log'!$AC:$AC,'Opp Pos'!FX$166))</f>
        <v>X</v>
      </c>
      <c r="FY189" s="23">
        <f>IF(SUMIFS('Game Log'!$AA:$AA,'Game Log'!$AB:$AB,$A189,'Game Log'!$Z:$Z,$A$165,'Game Log'!$AC:$AC,'Opp Pos'!FY$166)=0,"X",SUMIFS('Game Log'!$AA:$AA,'Game Log'!$AB:$AB,$A189,'Game Log'!$Z:$Z,$A$165,'Game Log'!$AC:$AC,'Opp Pos'!FY$166))</f>
        <v>53.099999999999994</v>
      </c>
      <c r="FZ189" s="23" t="str">
        <f>IF(SUMIFS('Game Log'!$AA:$AA,'Game Log'!$AB:$AB,$A189,'Game Log'!$Z:$Z,$A$165,'Game Log'!$AC:$AC,'Opp Pos'!FZ$166)=0,"X",SUMIFS('Game Log'!$AA:$AA,'Game Log'!$AB:$AB,$A189,'Game Log'!$Z:$Z,$A$165,'Game Log'!$AC:$AC,'Opp Pos'!FZ$166))</f>
        <v>X</v>
      </c>
      <c r="GA189" s="23">
        <f>IF(SUMIFS('Game Log'!$AA:$AA,'Game Log'!$AB:$AB,$A189,'Game Log'!$Z:$Z,$A$165,'Game Log'!$AC:$AC,'Opp Pos'!GA$166)=0,"X",SUMIFS('Game Log'!$AA:$AA,'Game Log'!$AB:$AB,$A189,'Game Log'!$Z:$Z,$A$165,'Game Log'!$AC:$AC,'Opp Pos'!GA$166))</f>
        <v>41</v>
      </c>
      <c r="GB189" s="23" t="str">
        <f>IF(SUMIFS('Game Log'!$AA:$AA,'Game Log'!$AB:$AB,$A189,'Game Log'!$Z:$Z,$A$165,'Game Log'!$AC:$AC,'Opp Pos'!GB$166)=0,"X",SUMIFS('Game Log'!$AA:$AA,'Game Log'!$AB:$AB,$A189,'Game Log'!$Z:$Z,$A$165,'Game Log'!$AC:$AC,'Opp Pos'!GB$166))</f>
        <v>X</v>
      </c>
      <c r="GC189" s="23" t="str">
        <f>IF(SUMIFS('Game Log'!$AA:$AA,'Game Log'!$AB:$AB,$A189,'Game Log'!$Z:$Z,$A$165,'Game Log'!$AC:$AC,'Opp Pos'!GC$166)=0,"X",SUMIFS('Game Log'!$AA:$AA,'Game Log'!$AB:$AB,$A189,'Game Log'!$Z:$Z,$A$165,'Game Log'!$AC:$AC,'Opp Pos'!GC$166))</f>
        <v>X</v>
      </c>
      <c r="GD189" s="23">
        <f>IF(SUMIFS('Game Log'!$AA:$AA,'Game Log'!$AB:$AB,$A189,'Game Log'!$Z:$Z,$A$165,'Game Log'!$AC:$AC,'Opp Pos'!GD$166)=0,"X",SUMIFS('Game Log'!$AA:$AA,'Game Log'!$AB:$AB,$A189,'Game Log'!$Z:$Z,$A$165,'Game Log'!$AC:$AC,'Opp Pos'!GD$166))</f>
        <v>39.5</v>
      </c>
      <c r="GE189" s="23" t="str">
        <f>IF(SUMIFS('Game Log'!$AA:$AA,'Game Log'!$AB:$AB,$A189,'Game Log'!$Z:$Z,$A$165,'Game Log'!$AC:$AC,'Opp Pos'!GE$166)=0,"X",SUMIFS('Game Log'!$AA:$AA,'Game Log'!$AB:$AB,$A189,'Game Log'!$Z:$Z,$A$165,'Game Log'!$AC:$AC,'Opp Pos'!GE$166))</f>
        <v>X</v>
      </c>
      <c r="GF189" s="23">
        <f>IF(SUMIFS('Game Log'!$AA:$AA,'Game Log'!$AB:$AB,$A189,'Game Log'!$Z:$Z,$A$165,'Game Log'!$AC:$AC,'Opp Pos'!GF$166)=0,"X",SUMIFS('Game Log'!$AA:$AA,'Game Log'!$AB:$AB,$A189,'Game Log'!$Z:$Z,$A$165,'Game Log'!$AC:$AC,'Opp Pos'!GF$166))</f>
        <v>30.6</v>
      </c>
      <c r="GG189" s="23" t="str">
        <f>IF(SUMIFS('Game Log'!$AA:$AA,'Game Log'!$AB:$AB,$A189,'Game Log'!$Z:$Z,$A$165,'Game Log'!$AC:$AC,'Opp Pos'!GG$166)=0,"X",SUMIFS('Game Log'!$AA:$AA,'Game Log'!$AB:$AB,$A189,'Game Log'!$Z:$Z,$A$165,'Game Log'!$AC:$AC,'Opp Pos'!GG$166))</f>
        <v>X</v>
      </c>
      <c r="GH189" s="23" t="str">
        <f>IF(SUMIFS('Game Log'!$AA:$AA,'Game Log'!$AB:$AB,$A189,'Game Log'!$Z:$Z,$A$165,'Game Log'!$AC:$AC,'Opp Pos'!GH$166)=0,"X",SUMIFS('Game Log'!$AA:$AA,'Game Log'!$AB:$AB,$A189,'Game Log'!$Z:$Z,$A$165,'Game Log'!$AC:$AC,'Opp Pos'!GH$166))</f>
        <v>X</v>
      </c>
      <c r="GI189" s="23">
        <f>IF(SUMIFS('Game Log'!$AA:$AA,'Game Log'!$AB:$AB,$A189,'Game Log'!$Z:$Z,$A$165,'Game Log'!$AC:$AC,'Opp Pos'!GI$166)=0,"X",SUMIFS('Game Log'!$AA:$AA,'Game Log'!$AB:$AB,$A189,'Game Log'!$Z:$Z,$A$165,'Game Log'!$AC:$AC,'Opp Pos'!GI$166))</f>
        <v>57.6</v>
      </c>
      <c r="GJ189" s="23" t="str">
        <f>IF(SUMIFS('Game Log'!$AA:$AA,'Game Log'!$AB:$AB,$A189,'Game Log'!$Z:$Z,$A$165,'Game Log'!$AC:$AC,'Opp Pos'!GJ$166)=0,"X",SUMIFS('Game Log'!$AA:$AA,'Game Log'!$AB:$AB,$A189,'Game Log'!$Z:$Z,$A$165,'Game Log'!$AC:$AC,'Opp Pos'!GJ$166))</f>
        <v>X</v>
      </c>
      <c r="GK189" s="23" t="str">
        <f>IF(SUMIFS('Game Log'!$AA:$AA,'Game Log'!$AB:$AB,$A189,'Game Log'!$Z:$Z,$A$165,'Game Log'!$AC:$AC,'Opp Pos'!GK$166)=0,"X",SUMIFS('Game Log'!$AA:$AA,'Game Log'!$AB:$AB,$A189,'Game Log'!$Z:$Z,$A$165,'Game Log'!$AC:$AC,'Opp Pos'!GK$166))</f>
        <v>X</v>
      </c>
      <c r="GL189" s="23" t="str">
        <f>IF(SUMIFS('Game Log'!$AA:$AA,'Game Log'!$AB:$AB,$A189,'Game Log'!$Z:$Z,$A$165,'Game Log'!$AC:$AC,'Opp Pos'!GL$166)=0,"X",SUMIFS('Game Log'!$AA:$AA,'Game Log'!$AB:$AB,$A189,'Game Log'!$Z:$Z,$A$165,'Game Log'!$AC:$AC,'Opp Pos'!GL$166))</f>
        <v>X</v>
      </c>
      <c r="GM189" s="23" t="str">
        <f>IF(SUMIFS('Game Log'!$AA:$AA,'Game Log'!$AB:$AB,$A189,'Game Log'!$Z:$Z,$A$165,'Game Log'!$AC:$AC,'Opp Pos'!GM$166)=0,"X",SUMIFS('Game Log'!$AA:$AA,'Game Log'!$AB:$AB,$A189,'Game Log'!$Z:$Z,$A$165,'Game Log'!$AC:$AC,'Opp Pos'!GM$166))</f>
        <v>X</v>
      </c>
      <c r="GN189" s="23" t="str">
        <f>IF(SUMIFS('Game Log'!$AA:$AA,'Game Log'!$AB:$AB,$A189,'Game Log'!$Z:$Z,$A$165,'Game Log'!$AC:$AC,'Opp Pos'!GN$166)=0,"X",SUMIFS('Game Log'!$AA:$AA,'Game Log'!$AB:$AB,$A189,'Game Log'!$Z:$Z,$A$165,'Game Log'!$AC:$AC,'Opp Pos'!GN$166))</f>
        <v>X</v>
      </c>
      <c r="GO189" s="23">
        <f>IF(SUMIFS('Game Log'!$AA:$AA,'Game Log'!$AB:$AB,$A189,'Game Log'!$Z:$Z,$A$165,'Game Log'!$AC:$AC,'Opp Pos'!GO$166)=0,"X",SUMIFS('Game Log'!$AA:$AA,'Game Log'!$AB:$AB,$A189,'Game Log'!$Z:$Z,$A$165,'Game Log'!$AC:$AC,'Opp Pos'!GO$166))</f>
        <v>55.099999999999994</v>
      </c>
      <c r="GP189" s="23" t="str">
        <f>IF(SUMIFS('Game Log'!$AA:$AA,'Game Log'!$AB:$AB,$A189,'Game Log'!$Z:$Z,$A$165,'Game Log'!$AC:$AC,'Opp Pos'!GP$166)=0,"X",SUMIFS('Game Log'!$AA:$AA,'Game Log'!$AB:$AB,$A189,'Game Log'!$Z:$Z,$A$165,'Game Log'!$AC:$AC,'Opp Pos'!GP$166))</f>
        <v>X</v>
      </c>
      <c r="GQ189" s="23" t="str">
        <f>IF(SUMIFS('Game Log'!$AA:$AA,'Game Log'!$AB:$AB,$A189,'Game Log'!$Z:$Z,$A$165,'Game Log'!$AC:$AC,'Opp Pos'!GQ$166)=0,"X",SUMIFS('Game Log'!$AA:$AA,'Game Log'!$AB:$AB,$A189,'Game Log'!$Z:$Z,$A$165,'Game Log'!$AC:$AC,'Opp Pos'!GQ$166))</f>
        <v>X</v>
      </c>
      <c r="GR189" s="23">
        <f>IF(SUMIFS('Game Log'!$AA:$AA,'Game Log'!$AB:$AB,$A189,'Game Log'!$Z:$Z,$A$165,'Game Log'!$AC:$AC,'Opp Pos'!GR$166)=0,"X",SUMIFS('Game Log'!$AA:$AA,'Game Log'!$AB:$AB,$A189,'Game Log'!$Z:$Z,$A$165,'Game Log'!$AC:$AC,'Opp Pos'!GR$166))</f>
        <v>53.900000000000006</v>
      </c>
      <c r="GS189" s="23" t="str">
        <f>IF(SUMIFS('Game Log'!$AA:$AA,'Game Log'!$AB:$AB,$A189,'Game Log'!$Z:$Z,$A$165,'Game Log'!$AC:$AC,'Opp Pos'!GS$166)=0,"X",SUMIFS('Game Log'!$AA:$AA,'Game Log'!$AB:$AB,$A189,'Game Log'!$Z:$Z,$A$165,'Game Log'!$AC:$AC,'Opp Pos'!GS$166))</f>
        <v>X</v>
      </c>
      <c r="GT189" s="23">
        <f>IF(SUMIFS('Game Log'!$AA:$AA,'Game Log'!$AB:$AB,$A189,'Game Log'!$Z:$Z,$A$165,'Game Log'!$AC:$AC,'Opp Pos'!GT$166)=0,"X",SUMIFS('Game Log'!$AA:$AA,'Game Log'!$AB:$AB,$A189,'Game Log'!$Z:$Z,$A$165,'Game Log'!$AC:$AC,'Opp Pos'!GT$166))</f>
        <v>59.7</v>
      </c>
      <c r="GU189" s="23" t="str">
        <f>IF(SUMIFS('Game Log'!$AA:$AA,'Game Log'!$AB:$AB,$A189,'Game Log'!$Z:$Z,$A$165,'Game Log'!$AC:$AC,'Opp Pos'!GU$166)=0,"X",SUMIFS('Game Log'!$AA:$AA,'Game Log'!$AB:$AB,$A189,'Game Log'!$Z:$Z,$A$165,'Game Log'!$AC:$AC,'Opp Pos'!GU$166))</f>
        <v>X</v>
      </c>
      <c r="GV189" s="23">
        <f>IF(SUMIFS('Game Log'!$AA:$AA,'Game Log'!$AB:$AB,$A189,'Game Log'!$Z:$Z,$A$165,'Game Log'!$AC:$AC,'Opp Pos'!GV$166)=0,"X",SUMIFS('Game Log'!$AA:$AA,'Game Log'!$AB:$AB,$A189,'Game Log'!$Z:$Z,$A$165,'Game Log'!$AC:$AC,'Opp Pos'!GV$166))</f>
        <v>60.1</v>
      </c>
      <c r="GW189" s="23" t="str">
        <f>IF(SUMIFS('Game Log'!$AA:$AA,'Game Log'!$AB:$AB,$A189,'Game Log'!$Z:$Z,$A$165,'Game Log'!$AC:$AC,'Opp Pos'!GW$166)=0,"X",SUMIFS('Game Log'!$AA:$AA,'Game Log'!$AB:$AB,$A189,'Game Log'!$Z:$Z,$A$165,'Game Log'!$AC:$AC,'Opp Pos'!GW$166))</f>
        <v>X</v>
      </c>
      <c r="GX189" s="23">
        <f>IF(SUMIFS('Game Log'!$AA:$AA,'Game Log'!$AB:$AB,$A189,'Game Log'!$Z:$Z,$A$165,'Game Log'!$AC:$AC,'Opp Pos'!GX$166)=0,"X",SUMIFS('Game Log'!$AA:$AA,'Game Log'!$AB:$AB,$A189,'Game Log'!$Z:$Z,$A$165,'Game Log'!$AC:$AC,'Opp Pos'!GX$166))</f>
        <v>71.400000000000006</v>
      </c>
      <c r="GY189" s="23" t="str">
        <f>IF(SUMIFS('Game Log'!$AA:$AA,'Game Log'!$AB:$AB,$A189,'Game Log'!$Z:$Z,$A$165,'Game Log'!$AC:$AC,'Opp Pos'!GY$166)=0,"X",SUMIFS('Game Log'!$AA:$AA,'Game Log'!$AB:$AB,$A189,'Game Log'!$Z:$Z,$A$165,'Game Log'!$AC:$AC,'Opp Pos'!GY$166))</f>
        <v>X</v>
      </c>
      <c r="GZ189" s="23" t="str">
        <f>IF(SUMIFS('Game Log'!$AA:$AA,'Game Log'!$AB:$AB,$A189,'Game Log'!$Z:$Z,$A$165,'Game Log'!$AC:$AC,'Opp Pos'!GZ$166)=0,"X",SUMIFS('Game Log'!$AA:$AA,'Game Log'!$AB:$AB,$A189,'Game Log'!$Z:$Z,$A$165,'Game Log'!$AC:$AC,'Opp Pos'!GZ$166))</f>
        <v>X</v>
      </c>
      <c r="HA189" s="23" t="str">
        <f>IF(SUMIFS('Game Log'!$AA:$AA,'Game Log'!$AB:$AB,$A189,'Game Log'!$Z:$Z,$A$165,'Game Log'!$AC:$AC,'Opp Pos'!HA$166)=0,"X",SUMIFS('Game Log'!$AA:$AA,'Game Log'!$AB:$AB,$A189,'Game Log'!$Z:$Z,$A$165,'Game Log'!$AC:$AC,'Opp Pos'!HA$166))</f>
        <v>X</v>
      </c>
      <c r="HB189" s="23" t="str">
        <f>IF(SUMIFS('Game Log'!$AA:$AA,'Game Log'!$AB:$AB,$A189,'Game Log'!$Z:$Z,$A$165,'Game Log'!$AC:$AC,'Opp Pos'!HB$166)=0,"X",SUMIFS('Game Log'!$AA:$AA,'Game Log'!$AB:$AB,$A189,'Game Log'!$Z:$Z,$A$165,'Game Log'!$AC:$AC,'Opp Pos'!HB$166))</f>
        <v>X</v>
      </c>
      <c r="HC189" s="23" t="str">
        <f>IF(SUMIFS('Game Log'!$AA:$AA,'Game Log'!$AB:$AB,$A189,'Game Log'!$Z:$Z,$A$165,'Game Log'!$AC:$AC,'Opp Pos'!HC$166)=0,"X",SUMIFS('Game Log'!$AA:$AA,'Game Log'!$AB:$AB,$A189,'Game Log'!$Z:$Z,$A$165,'Game Log'!$AC:$AC,'Opp Pos'!HC$166))</f>
        <v>X</v>
      </c>
      <c r="HD189" s="23" t="str">
        <f>IF(SUMIFS('Game Log'!$AA:$AA,'Game Log'!$AB:$AB,$A189,'Game Log'!$Z:$Z,$A$165,'Game Log'!$AC:$AC,'Opp Pos'!HD$166)=0,"X",SUMIFS('Game Log'!$AA:$AA,'Game Log'!$AB:$AB,$A189,'Game Log'!$Z:$Z,$A$165,'Game Log'!$AC:$AC,'Opp Pos'!HD$166))</f>
        <v>X</v>
      </c>
      <c r="HE189" s="23" t="str">
        <f>IF(SUMIFS('Game Log'!$AA:$AA,'Game Log'!$AB:$AB,$A189,'Game Log'!$Z:$Z,$A$165,'Game Log'!$AC:$AC,'Opp Pos'!HE$166)=0,"X",SUMIFS('Game Log'!$AA:$AA,'Game Log'!$AB:$AB,$A189,'Game Log'!$Z:$Z,$A$165,'Game Log'!$AC:$AC,'Opp Pos'!HE$166))</f>
        <v>X</v>
      </c>
      <c r="HF189" s="23" t="str">
        <f>IF(SUMIFS('Game Log'!$AA:$AA,'Game Log'!$AB:$AB,$A189,'Game Log'!$Z:$Z,$A$165,'Game Log'!$AC:$AC,'Opp Pos'!HF$166)=0,"X",SUMIFS('Game Log'!$AA:$AA,'Game Log'!$AB:$AB,$A189,'Game Log'!$Z:$Z,$A$165,'Game Log'!$AC:$AC,'Opp Pos'!HF$166))</f>
        <v>X</v>
      </c>
      <c r="HG189" s="23" t="str">
        <f>IF(SUMIFS('Game Log'!$AA:$AA,'Game Log'!$AB:$AB,$A189,'Game Log'!$Z:$Z,$A$165,'Game Log'!$AC:$AC,'Opp Pos'!HG$166)=0,"X",SUMIFS('Game Log'!$AA:$AA,'Game Log'!$AB:$AB,$A189,'Game Log'!$Z:$Z,$A$165,'Game Log'!$AC:$AC,'Opp Pos'!HG$166))</f>
        <v>X</v>
      </c>
      <c r="HH189" s="23" t="str">
        <f>IF(SUMIFS('Game Log'!$AA:$AA,'Game Log'!$AB:$AB,$A189,'Game Log'!$Z:$Z,$A$165,'Game Log'!$AC:$AC,'Opp Pos'!HH$166)=0,"X",SUMIFS('Game Log'!$AA:$AA,'Game Log'!$AB:$AB,$A189,'Game Log'!$Z:$Z,$A$165,'Game Log'!$AC:$AC,'Opp Pos'!HH$166))</f>
        <v>X</v>
      </c>
      <c r="HI189" s="23" t="str">
        <f>IF(SUMIFS('Game Log'!$AA:$AA,'Game Log'!$AB:$AB,$A189,'Game Log'!$Z:$Z,$A$165,'Game Log'!$AC:$AC,'Opp Pos'!HI$166)=0,"X",SUMIFS('Game Log'!$AA:$AA,'Game Log'!$AB:$AB,$A189,'Game Log'!$Z:$Z,$A$165,'Game Log'!$AC:$AC,'Opp Pos'!HI$166))</f>
        <v>X</v>
      </c>
      <c r="HJ189" s="23" t="str">
        <f>IF(SUMIFS('Game Log'!$AA:$AA,'Game Log'!$AB:$AB,$A189,'Game Log'!$Z:$Z,$A$165,'Game Log'!$AC:$AC,'Opp Pos'!HJ$166)=0,"X",SUMIFS('Game Log'!$AA:$AA,'Game Log'!$AB:$AB,$A189,'Game Log'!$Z:$Z,$A$165,'Game Log'!$AC:$AC,'Opp Pos'!HJ$166))</f>
        <v>X</v>
      </c>
      <c r="HK189" s="23" t="str">
        <f>IF(SUMIFS('Game Log'!$AA:$AA,'Game Log'!$AB:$AB,$A189,'Game Log'!$Z:$Z,$A$165,'Game Log'!$AC:$AC,'Opp Pos'!HK$166)=0,"X",SUMIFS('Game Log'!$AA:$AA,'Game Log'!$AB:$AB,$A189,'Game Log'!$Z:$Z,$A$165,'Game Log'!$AC:$AC,'Opp Pos'!HK$166))</f>
        <v>X</v>
      </c>
      <c r="HL189" s="23" t="str">
        <f>IF(SUMIFS('Game Log'!$AA:$AA,'Game Log'!$AB:$AB,$A189,'Game Log'!$Z:$Z,$A$165,'Game Log'!$AC:$AC,'Opp Pos'!HL$166)=0,"X",SUMIFS('Game Log'!$AA:$AA,'Game Log'!$AB:$AB,$A189,'Game Log'!$Z:$Z,$A$165,'Game Log'!$AC:$AC,'Opp Pos'!HL$166))</f>
        <v>X</v>
      </c>
      <c r="HM189" s="23" t="str">
        <f>IF(SUMIFS('Game Log'!$AA:$AA,'Game Log'!$AB:$AB,$A189,'Game Log'!$Z:$Z,$A$165,'Game Log'!$AC:$AC,'Opp Pos'!HM$166)=0,"X",SUMIFS('Game Log'!$AA:$AA,'Game Log'!$AB:$AB,$A189,'Game Log'!$Z:$Z,$A$165,'Game Log'!$AC:$AC,'Opp Pos'!HM$166))</f>
        <v>X</v>
      </c>
      <c r="HN189" s="23" t="str">
        <f>IF(SUMIFS('Game Log'!$AA:$AA,'Game Log'!$AB:$AB,$A189,'Game Log'!$Z:$Z,$A$165,'Game Log'!$AC:$AC,'Opp Pos'!HN$166)=0,"X",SUMIFS('Game Log'!$AA:$AA,'Game Log'!$AB:$AB,$A189,'Game Log'!$Z:$Z,$A$165,'Game Log'!$AC:$AC,'Opp Pos'!HN$166))</f>
        <v>X</v>
      </c>
      <c r="HO189" s="23" t="str">
        <f>IF(SUMIFS('Game Log'!$AA:$AA,'Game Log'!$AB:$AB,$A189,'Game Log'!$Z:$Z,$A$165,'Game Log'!$AC:$AC,'Opp Pos'!HO$166)=0,"X",SUMIFS('Game Log'!$AA:$AA,'Game Log'!$AB:$AB,$A189,'Game Log'!$Z:$Z,$A$165,'Game Log'!$AC:$AC,'Opp Pos'!HO$166))</f>
        <v>X</v>
      </c>
      <c r="HP189" s="23" t="str">
        <f>IF(SUMIFS('Game Log'!$AA:$AA,'Game Log'!$AB:$AB,$A189,'Game Log'!$Z:$Z,$A$165,'Game Log'!$AC:$AC,'Opp Pos'!HP$166)=0,"X",SUMIFS('Game Log'!$AA:$AA,'Game Log'!$AB:$AB,$A189,'Game Log'!$Z:$Z,$A$165,'Game Log'!$AC:$AC,'Opp Pos'!HP$166))</f>
        <v>X</v>
      </c>
      <c r="HQ189" s="23" t="str">
        <f>IF(SUMIFS('Game Log'!$AA:$AA,'Game Log'!$AB:$AB,$A189,'Game Log'!$Z:$Z,$A$165,'Game Log'!$AC:$AC,'Opp Pos'!HQ$166)=0,"X",SUMIFS('Game Log'!$AA:$AA,'Game Log'!$AB:$AB,$A189,'Game Log'!$Z:$Z,$A$165,'Game Log'!$AC:$AC,'Opp Pos'!HQ$166))</f>
        <v>X</v>
      </c>
      <c r="HR189" s="23" t="str">
        <f>IF(SUMIFS('Game Log'!$AA:$AA,'Game Log'!$AB:$AB,$A189,'Game Log'!$Z:$Z,$A$165,'Game Log'!$AC:$AC,'Opp Pos'!HR$166)=0,"X",SUMIFS('Game Log'!$AA:$AA,'Game Log'!$AB:$AB,$A189,'Game Log'!$Z:$Z,$A$165,'Game Log'!$AC:$AC,'Opp Pos'!HR$166))</f>
        <v>X</v>
      </c>
      <c r="HS189" s="23" t="str">
        <f>IF(SUMIFS('Game Log'!$AA:$AA,'Game Log'!$AB:$AB,$A189,'Game Log'!$Z:$Z,$A$165,'Game Log'!$AC:$AC,'Opp Pos'!HS$166)=0,"X",SUMIFS('Game Log'!$AA:$AA,'Game Log'!$AB:$AB,$A189,'Game Log'!$Z:$Z,$A$165,'Game Log'!$AC:$AC,'Opp Pos'!HS$166))</f>
        <v>X</v>
      </c>
      <c r="HT189" s="23" t="str">
        <f>IF(SUMIFS('Game Log'!$AA:$AA,'Game Log'!$AB:$AB,$A189,'Game Log'!$Z:$Z,$A$165,'Game Log'!$AC:$AC,'Opp Pos'!HT$166)=0,"X",SUMIFS('Game Log'!$AA:$AA,'Game Log'!$AB:$AB,$A189,'Game Log'!$Z:$Z,$A$165,'Game Log'!$AC:$AC,'Opp Pos'!HT$166))</f>
        <v>X</v>
      </c>
      <c r="HU189" s="23" t="str">
        <f>IF(SUMIFS('Game Log'!$AA:$AA,'Game Log'!$AB:$AB,$A189,'Game Log'!$Z:$Z,$A$165,'Game Log'!$AC:$AC,'Opp Pos'!HU$166)=0,"X",SUMIFS('Game Log'!$AA:$AA,'Game Log'!$AB:$AB,$A189,'Game Log'!$Z:$Z,$A$165,'Game Log'!$AC:$AC,'Opp Pos'!HU$166))</f>
        <v>X</v>
      </c>
      <c r="HV189" s="23" t="str">
        <f>IF(SUMIFS('Game Log'!$AA:$AA,'Game Log'!$AB:$AB,$A189,'Game Log'!$Z:$Z,$A$165,'Game Log'!$AC:$AC,'Opp Pos'!HV$166)=0,"X",SUMIFS('Game Log'!$AA:$AA,'Game Log'!$AB:$AB,$A189,'Game Log'!$Z:$Z,$A$165,'Game Log'!$AC:$AC,'Opp Pos'!HV$166))</f>
        <v>X</v>
      </c>
      <c r="HW189" s="23" t="str">
        <f>IF(SUMIFS('Game Log'!$AA:$AA,'Game Log'!$AB:$AB,$A189,'Game Log'!$Z:$Z,$A$165,'Game Log'!$AC:$AC,'Opp Pos'!HW$166)=0,"X",SUMIFS('Game Log'!$AA:$AA,'Game Log'!$AB:$AB,$A189,'Game Log'!$Z:$Z,$A$165,'Game Log'!$AC:$AC,'Opp Pos'!HW$166))</f>
        <v>X</v>
      </c>
      <c r="HX189" s="23" t="str">
        <f>IF(SUMIFS('Game Log'!$AA:$AA,'Game Log'!$AB:$AB,$A189,'Game Log'!$Z:$Z,$A$165,'Game Log'!$AC:$AC,'Opp Pos'!HX$166)=0,"X",SUMIFS('Game Log'!$AA:$AA,'Game Log'!$AB:$AB,$A189,'Game Log'!$Z:$Z,$A$165,'Game Log'!$AC:$AC,'Opp Pos'!HX$166))</f>
        <v>X</v>
      </c>
      <c r="HY189" s="23" t="str">
        <f>IF(SUMIFS('Game Log'!$AA:$AA,'Game Log'!$AB:$AB,$A189,'Game Log'!$Z:$Z,$A$165,'Game Log'!$AC:$AC,'Opp Pos'!HY$166)=0,"X",SUMIFS('Game Log'!$AA:$AA,'Game Log'!$AB:$AB,$A189,'Game Log'!$Z:$Z,$A$165,'Game Log'!$AC:$AC,'Opp Pos'!HY$166))</f>
        <v>X</v>
      </c>
      <c r="HZ189" s="23" t="str">
        <f>IF(SUMIFS('Game Log'!$AA:$AA,'Game Log'!$AB:$AB,$A189,'Game Log'!$Z:$Z,$A$165,'Game Log'!$AC:$AC,'Opp Pos'!HZ$166)=0,"X",SUMIFS('Game Log'!$AA:$AA,'Game Log'!$AB:$AB,$A189,'Game Log'!$Z:$Z,$A$165,'Game Log'!$AC:$AC,'Opp Pos'!HZ$166))</f>
        <v>X</v>
      </c>
      <c r="IA189" s="23" t="str">
        <f>IF(SUMIFS('Game Log'!$AA:$AA,'Game Log'!$AB:$AB,$A189,'Game Log'!$Z:$Z,$A$165,'Game Log'!$AC:$AC,'Opp Pos'!IA$166)=0,"X",SUMIFS('Game Log'!$AA:$AA,'Game Log'!$AB:$AB,$A189,'Game Log'!$Z:$Z,$A$165,'Game Log'!$AC:$AC,'Opp Pos'!IA$166))</f>
        <v>X</v>
      </c>
      <c r="IB189" s="23" t="str">
        <f>IF(SUMIFS('Game Log'!$AA:$AA,'Game Log'!$AB:$AB,$A189,'Game Log'!$Z:$Z,$A$165,'Game Log'!$AC:$AC,'Opp Pos'!IB$166)=0,"X",SUMIFS('Game Log'!$AA:$AA,'Game Log'!$AB:$AB,$A189,'Game Log'!$Z:$Z,$A$165,'Game Log'!$AC:$AC,'Opp Pos'!IB$166))</f>
        <v>X</v>
      </c>
      <c r="IC189" s="23" t="str">
        <f>IF(SUMIFS('Game Log'!$AA:$AA,'Game Log'!$AB:$AB,$A189,'Game Log'!$Z:$Z,$A$165,'Game Log'!$AC:$AC,'Opp Pos'!IC$166)=0,"X",SUMIFS('Game Log'!$AA:$AA,'Game Log'!$AB:$AB,$A189,'Game Log'!$Z:$Z,$A$165,'Game Log'!$AC:$AC,'Opp Pos'!IC$166))</f>
        <v>X</v>
      </c>
      <c r="ID189" s="23" t="str">
        <f>IF(SUMIFS('Game Log'!$AA:$AA,'Game Log'!$AB:$AB,$A189,'Game Log'!$Z:$Z,$A$165,'Game Log'!$AC:$AC,'Opp Pos'!ID$166)=0,"X",SUMIFS('Game Log'!$AA:$AA,'Game Log'!$AB:$AB,$A189,'Game Log'!$Z:$Z,$A$165,'Game Log'!$AC:$AC,'Opp Pos'!ID$166))</f>
        <v>X</v>
      </c>
      <c r="IE189" s="23" t="str">
        <f>IF(SUMIFS('Game Log'!$AA:$AA,'Game Log'!$AB:$AB,$A189,'Game Log'!$Z:$Z,$A$165,'Game Log'!$AC:$AC,'Opp Pos'!IE$166)=0,"X",SUMIFS('Game Log'!$AA:$AA,'Game Log'!$AB:$AB,$A189,'Game Log'!$Z:$Z,$A$165,'Game Log'!$AC:$AC,'Opp Pos'!IE$166))</f>
        <v>X</v>
      </c>
      <c r="IF189" s="23" t="str">
        <f>IF(SUMIFS('Game Log'!$AA:$AA,'Game Log'!$AB:$AB,$A189,'Game Log'!$Z:$Z,$A$165,'Game Log'!$AC:$AC,'Opp Pos'!IF$166)=0,"X",SUMIFS('Game Log'!$AA:$AA,'Game Log'!$AB:$AB,$A189,'Game Log'!$Z:$Z,$A$165,'Game Log'!$AC:$AC,'Opp Pos'!IF$166))</f>
        <v>X</v>
      </c>
      <c r="IG189" s="23" t="str">
        <f>IF(SUMIFS('Game Log'!$AA:$AA,'Game Log'!$AB:$AB,$A189,'Game Log'!$Z:$Z,$A$165,'Game Log'!$AC:$AC,'Opp Pos'!IG$166)=0,"X",SUMIFS('Game Log'!$AA:$AA,'Game Log'!$AB:$AB,$A189,'Game Log'!$Z:$Z,$A$165,'Game Log'!$AC:$AC,'Opp Pos'!IG$166))</f>
        <v>X</v>
      </c>
      <c r="IH189" s="23" t="str">
        <f>IF(SUMIFS('Game Log'!$AA:$AA,'Game Log'!$AB:$AB,$A189,'Game Log'!$Z:$Z,$A$165,'Game Log'!$AC:$AC,'Opp Pos'!IH$166)=0,"X",SUMIFS('Game Log'!$AA:$AA,'Game Log'!$AB:$AB,$A189,'Game Log'!$Z:$Z,$A$165,'Game Log'!$AC:$AC,'Opp Pos'!IH$166))</f>
        <v>X</v>
      </c>
      <c r="II189" s="23" t="str">
        <f>IF(SUMIFS('Game Log'!$AA:$AA,'Game Log'!$AB:$AB,$A189,'Game Log'!$Z:$Z,$A$165,'Game Log'!$AC:$AC,'Opp Pos'!II$166)=0,"X",SUMIFS('Game Log'!$AA:$AA,'Game Log'!$AB:$AB,$A189,'Game Log'!$Z:$Z,$A$165,'Game Log'!$AC:$AC,'Opp Pos'!II$166))</f>
        <v>X</v>
      </c>
      <c r="IJ189" s="23" t="str">
        <f>IF(SUMIFS('Game Log'!$AA:$AA,'Game Log'!$AB:$AB,$A189,'Game Log'!$Z:$Z,$A$165,'Game Log'!$AC:$AC,'Opp Pos'!IJ$166)=0,"X",SUMIFS('Game Log'!$AA:$AA,'Game Log'!$AB:$AB,$A189,'Game Log'!$Z:$Z,$A$165,'Game Log'!$AC:$AC,'Opp Pos'!IJ$166))</f>
        <v>X</v>
      </c>
      <c r="IK189" s="23" t="str">
        <f>IF(SUMIFS('Game Log'!$AA:$AA,'Game Log'!$AB:$AB,$A189,'Game Log'!$Z:$Z,$A$165,'Game Log'!$AC:$AC,'Opp Pos'!IK$166)=0,"X",SUMIFS('Game Log'!$AA:$AA,'Game Log'!$AB:$AB,$A189,'Game Log'!$Z:$Z,$A$165,'Game Log'!$AC:$AC,'Opp Pos'!IK$166))</f>
        <v>X</v>
      </c>
      <c r="IL189" s="23" t="str">
        <f>IF(SUMIFS('Game Log'!$AA:$AA,'Game Log'!$AB:$AB,$A189,'Game Log'!$Z:$Z,$A$165,'Game Log'!$AC:$AC,'Opp Pos'!IL$166)=0,"X",SUMIFS('Game Log'!$AA:$AA,'Game Log'!$AB:$AB,$A189,'Game Log'!$Z:$Z,$A$165,'Game Log'!$AC:$AC,'Opp Pos'!IL$166))</f>
        <v>X</v>
      </c>
      <c r="IM189" s="23" t="str">
        <f>IF(SUMIFS('Game Log'!$AA:$AA,'Game Log'!$AB:$AB,$A189,'Game Log'!$Z:$Z,$A$165,'Game Log'!$AC:$AC,'Opp Pos'!IM$166)=0,"X",SUMIFS('Game Log'!$AA:$AA,'Game Log'!$AB:$AB,$A189,'Game Log'!$Z:$Z,$A$165,'Game Log'!$AC:$AC,'Opp Pos'!IM$166))</f>
        <v>X</v>
      </c>
      <c r="IN189" s="23" t="str">
        <f>IF(SUMIFS('Game Log'!$AA:$AA,'Game Log'!$AB:$AB,$A189,'Game Log'!$Z:$Z,$A$165,'Game Log'!$AC:$AC,'Opp Pos'!IN$166)=0,"X",SUMIFS('Game Log'!$AA:$AA,'Game Log'!$AB:$AB,$A189,'Game Log'!$Z:$Z,$A$165,'Game Log'!$AC:$AC,'Opp Pos'!IN$166))</f>
        <v>X</v>
      </c>
      <c r="IO189" s="23" t="str">
        <f>IF(SUMIFS('Game Log'!$AA:$AA,'Game Log'!$AB:$AB,$A189,'Game Log'!$Z:$Z,$A$165,'Game Log'!$AC:$AC,'Opp Pos'!IO$166)=0,"X",SUMIFS('Game Log'!$AA:$AA,'Game Log'!$AB:$AB,$A189,'Game Log'!$Z:$Z,$A$165,'Game Log'!$AC:$AC,'Opp Pos'!IO$166))</f>
        <v>X</v>
      </c>
      <c r="IP189" s="23" t="str">
        <f>IF(SUMIFS('Game Log'!$AA:$AA,'Game Log'!$AB:$AB,$A189,'Game Log'!$Z:$Z,$A$165,'Game Log'!$AC:$AC,'Opp Pos'!IP$166)=0,"X",SUMIFS('Game Log'!$AA:$AA,'Game Log'!$AB:$AB,$A189,'Game Log'!$Z:$Z,$A$165,'Game Log'!$AC:$AC,'Opp Pos'!IP$166))</f>
        <v>X</v>
      </c>
      <c r="IQ189" s="23" t="str">
        <f>IF(SUMIFS('Game Log'!$AA:$AA,'Game Log'!$AB:$AB,$A189,'Game Log'!$Z:$Z,$A$165,'Game Log'!$AC:$AC,'Opp Pos'!IQ$166)=0,"X",SUMIFS('Game Log'!$AA:$AA,'Game Log'!$AB:$AB,$A189,'Game Log'!$Z:$Z,$A$165,'Game Log'!$AC:$AC,'Opp Pos'!IQ$166))</f>
        <v>X</v>
      </c>
      <c r="IR189" s="23" t="str">
        <f>IF(SUMIFS('Game Log'!$AA:$AA,'Game Log'!$AB:$AB,$A189,'Game Log'!$Z:$Z,$A$165,'Game Log'!$AC:$AC,'Opp Pos'!IR$166)=0,"X",SUMIFS('Game Log'!$AA:$AA,'Game Log'!$AB:$AB,$A189,'Game Log'!$Z:$Z,$A$165,'Game Log'!$AC:$AC,'Opp Pos'!IR$166))</f>
        <v>X</v>
      </c>
      <c r="IS189" s="23" t="str">
        <f>IF(SUMIFS('Game Log'!$AA:$AA,'Game Log'!$AB:$AB,$A189,'Game Log'!$Z:$Z,$A$165,'Game Log'!$AC:$AC,'Opp Pos'!IS$166)=0,"X",SUMIFS('Game Log'!$AA:$AA,'Game Log'!$AB:$AB,$A189,'Game Log'!$Z:$Z,$A$165,'Game Log'!$AC:$AC,'Opp Pos'!IS$166))</f>
        <v>X</v>
      </c>
      <c r="IT189" s="23" t="str">
        <f>IF(SUMIFS('Game Log'!$AA:$AA,'Game Log'!$AB:$AB,$A189,'Game Log'!$Z:$Z,$A$165,'Game Log'!$AC:$AC,'Opp Pos'!IT$166)=0,"X",SUMIFS('Game Log'!$AA:$AA,'Game Log'!$AB:$AB,$A189,'Game Log'!$Z:$Z,$A$165,'Game Log'!$AC:$AC,'Opp Pos'!IT$166))</f>
        <v>X</v>
      </c>
      <c r="IU189" s="23" t="str">
        <f>IF(SUMIFS('Game Log'!$AA:$AA,'Game Log'!$AB:$AB,$A189,'Game Log'!$Z:$Z,$A$165,'Game Log'!$AC:$AC,'Opp Pos'!IU$166)=0,"X",SUMIFS('Game Log'!$AA:$AA,'Game Log'!$AB:$AB,$A189,'Game Log'!$Z:$Z,$A$165,'Game Log'!$AC:$AC,'Opp Pos'!IU$166))</f>
        <v>X</v>
      </c>
      <c r="IV189" s="23" t="str">
        <f>IF(SUMIFS('Game Log'!$AA:$AA,'Game Log'!$AB:$AB,$A189,'Game Log'!$Z:$Z,$A$165,'Game Log'!$AC:$AC,'Opp Pos'!IV$166)=0,"X",SUMIFS('Game Log'!$AA:$AA,'Game Log'!$AB:$AB,$A189,'Game Log'!$Z:$Z,$A$165,'Game Log'!$AC:$AC,'Opp Pos'!IV$166))</f>
        <v>X</v>
      </c>
      <c r="IW189" s="23" t="str">
        <f>IF(SUMIFS('Game Log'!$AA:$AA,'Game Log'!$AB:$AB,$A189,'Game Log'!$Z:$Z,$A$165,'Game Log'!$AC:$AC,'Opp Pos'!IW$166)=0,"X",SUMIFS('Game Log'!$AA:$AA,'Game Log'!$AB:$AB,$A189,'Game Log'!$Z:$Z,$A$165,'Game Log'!$AC:$AC,'Opp Pos'!IW$166))</f>
        <v>X</v>
      </c>
      <c r="IX189" s="23" t="str">
        <f>IF(SUMIFS('Game Log'!$AA:$AA,'Game Log'!$AB:$AB,$A189,'Game Log'!$Z:$Z,$A$165,'Game Log'!$AC:$AC,'Opp Pos'!IX$166)=0,"X",SUMIFS('Game Log'!$AA:$AA,'Game Log'!$AB:$AB,$A189,'Game Log'!$Z:$Z,$A$165,'Game Log'!$AC:$AC,'Opp Pos'!IX$166))</f>
        <v>X</v>
      </c>
      <c r="IY189" s="23" t="str">
        <f>IF(SUMIFS('Game Log'!$AA:$AA,'Game Log'!$AB:$AB,$A189,'Game Log'!$Z:$Z,$A$165,'Game Log'!$AC:$AC,'Opp Pos'!IY$166)=0,"X",SUMIFS('Game Log'!$AA:$AA,'Game Log'!$AB:$AB,$A189,'Game Log'!$Z:$Z,$A$165,'Game Log'!$AC:$AC,'Opp Pos'!IY$166))</f>
        <v>X</v>
      </c>
      <c r="IZ189" s="23" t="str">
        <f>IF(SUMIFS('Game Log'!$AA:$AA,'Game Log'!$AB:$AB,$A189,'Game Log'!$Z:$Z,$A$165,'Game Log'!$AC:$AC,'Opp Pos'!IZ$166)=0,"X",SUMIFS('Game Log'!$AA:$AA,'Game Log'!$AB:$AB,$A189,'Game Log'!$Z:$Z,$A$165,'Game Log'!$AC:$AC,'Opp Pos'!IZ$166))</f>
        <v>X</v>
      </c>
      <c r="JA189" s="23" t="str">
        <f>IF(SUMIFS('Game Log'!$AA:$AA,'Game Log'!$AB:$AB,$A189,'Game Log'!$Z:$Z,$A$165,'Game Log'!$AC:$AC,'Opp Pos'!JA$166)=0,"X",SUMIFS('Game Log'!$AA:$AA,'Game Log'!$AB:$AB,$A189,'Game Log'!$Z:$Z,$A$165,'Game Log'!$AC:$AC,'Opp Pos'!JA$166))</f>
        <v>X</v>
      </c>
      <c r="JB189" s="23" t="str">
        <f>IF(SUMIFS('Game Log'!$AA:$AA,'Game Log'!$AB:$AB,$A189,'Game Log'!$Z:$Z,$A$165,'Game Log'!$AC:$AC,'Opp Pos'!JB$166)=0,"X",SUMIFS('Game Log'!$AA:$AA,'Game Log'!$AB:$AB,$A189,'Game Log'!$Z:$Z,$A$165,'Game Log'!$AC:$AC,'Opp Pos'!JB$166))</f>
        <v>X</v>
      </c>
      <c r="JC189" s="23" t="str">
        <f>IF(SUMIFS('Game Log'!$AA:$AA,'Game Log'!$AB:$AB,$A189,'Game Log'!$Z:$Z,$A$165,'Game Log'!$AC:$AC,'Opp Pos'!JC$166)=0,"X",SUMIFS('Game Log'!$AA:$AA,'Game Log'!$AB:$AB,$A189,'Game Log'!$Z:$Z,$A$165,'Game Log'!$AC:$AC,'Opp Pos'!JC$166))</f>
        <v>X</v>
      </c>
      <c r="JD189" s="23" t="str">
        <f>IF(SUMIFS('Game Log'!$AA:$AA,'Game Log'!$AB:$AB,$A189,'Game Log'!$Z:$Z,$A$165,'Game Log'!$AC:$AC,'Opp Pos'!JD$166)=0,"X",SUMIFS('Game Log'!$AA:$AA,'Game Log'!$AB:$AB,$A189,'Game Log'!$Z:$Z,$A$165,'Game Log'!$AC:$AC,'Opp Pos'!JD$166))</f>
        <v>X</v>
      </c>
      <c r="JE189" s="23" t="str">
        <f>IF(SUMIFS('Game Log'!$AA:$AA,'Game Log'!$AB:$AB,$A189,'Game Log'!$Z:$Z,$A$165,'Game Log'!$AC:$AC,'Opp Pos'!JE$166)=0,"X",SUMIFS('Game Log'!$AA:$AA,'Game Log'!$AB:$AB,$A189,'Game Log'!$Z:$Z,$A$165,'Game Log'!$AC:$AC,'Opp Pos'!JE$166))</f>
        <v>X</v>
      </c>
      <c r="JF189" s="23" t="str">
        <f>IF(SUMIFS('Game Log'!$AA:$AA,'Game Log'!$AB:$AB,$A189,'Game Log'!$Z:$Z,$A$165,'Game Log'!$AC:$AC,'Opp Pos'!JF$166)=0,"X",SUMIFS('Game Log'!$AA:$AA,'Game Log'!$AB:$AB,$A189,'Game Log'!$Z:$Z,$A$165,'Game Log'!$AC:$AC,'Opp Pos'!JF$166))</f>
        <v>X</v>
      </c>
      <c r="JG189" s="23" t="str">
        <f>IF(SUMIFS('Game Log'!$AA:$AA,'Game Log'!$AB:$AB,$A189,'Game Log'!$Z:$Z,$A$165,'Game Log'!$AC:$AC,'Opp Pos'!JG$166)=0,"X",SUMIFS('Game Log'!$AA:$AA,'Game Log'!$AB:$AB,$A189,'Game Log'!$Z:$Z,$A$165,'Game Log'!$AC:$AC,'Opp Pos'!JG$166))</f>
        <v>X</v>
      </c>
      <c r="JH189" s="23" t="str">
        <f>IF(SUMIFS('Game Log'!$AA:$AA,'Game Log'!$AB:$AB,$A189,'Game Log'!$Z:$Z,$A$165,'Game Log'!$AC:$AC,'Opp Pos'!JH$166)=0,"X",SUMIFS('Game Log'!$AA:$AA,'Game Log'!$AB:$AB,$A189,'Game Log'!$Z:$Z,$A$165,'Game Log'!$AC:$AC,'Opp Pos'!JH$166))</f>
        <v>X</v>
      </c>
      <c r="JI189" s="23" t="str">
        <f>IF(SUMIFS('Game Log'!$AA:$AA,'Game Log'!$AB:$AB,$A189,'Game Log'!$Z:$Z,$A$165,'Game Log'!$AC:$AC,'Opp Pos'!JI$166)=0,"X",SUMIFS('Game Log'!$AA:$AA,'Game Log'!$AB:$AB,$A189,'Game Log'!$Z:$Z,$A$165,'Game Log'!$AC:$AC,'Opp Pos'!JI$166))</f>
        <v>X</v>
      </c>
      <c r="JJ189" s="23" t="str">
        <f>IF(SUMIFS('Game Log'!$AA:$AA,'Game Log'!$AB:$AB,$A189,'Game Log'!$Z:$Z,$A$165,'Game Log'!$AC:$AC,'Opp Pos'!JJ$166)=0,"X",SUMIFS('Game Log'!$AA:$AA,'Game Log'!$AB:$AB,$A189,'Game Log'!$Z:$Z,$A$165,'Game Log'!$AC:$AC,'Opp Pos'!JJ$166))</f>
        <v>X</v>
      </c>
      <c r="JK189" s="23" t="str">
        <f>IF(SUMIFS('Game Log'!$AA:$AA,'Game Log'!$AB:$AB,$A189,'Game Log'!$Z:$Z,$A$165,'Game Log'!$AC:$AC,'Opp Pos'!JK$166)=0,"X",SUMIFS('Game Log'!$AA:$AA,'Game Log'!$AB:$AB,$A189,'Game Log'!$Z:$Z,$A$165,'Game Log'!$AC:$AC,'Opp Pos'!JK$166))</f>
        <v>X</v>
      </c>
      <c r="JL189" s="23" t="str">
        <f>IF(SUMIFS('Game Log'!$AA:$AA,'Game Log'!$AB:$AB,$A189,'Game Log'!$Z:$Z,$A$165,'Game Log'!$AC:$AC,'Opp Pos'!JL$166)=0,"X",SUMIFS('Game Log'!$AA:$AA,'Game Log'!$AB:$AB,$A189,'Game Log'!$Z:$Z,$A$165,'Game Log'!$AC:$AC,'Opp Pos'!JL$166))</f>
        <v>X</v>
      </c>
      <c r="JM189" s="23" t="str">
        <f>IF(SUMIFS('Game Log'!$AA:$AA,'Game Log'!$AB:$AB,$A189,'Game Log'!$Z:$Z,$A$165,'Game Log'!$AC:$AC,'Opp Pos'!JM$166)=0,"X",SUMIFS('Game Log'!$AA:$AA,'Game Log'!$AB:$AB,$A189,'Game Log'!$Z:$Z,$A$165,'Game Log'!$AC:$AC,'Opp Pos'!JM$166))</f>
        <v>X</v>
      </c>
      <c r="JN189" s="23" t="str">
        <f>IF(SUMIFS('Game Log'!$AA:$AA,'Game Log'!$AB:$AB,$A189,'Game Log'!$Z:$Z,$A$165,'Game Log'!$AC:$AC,'Opp Pos'!JN$166)=0,"X",SUMIFS('Game Log'!$AA:$AA,'Game Log'!$AB:$AB,$A189,'Game Log'!$Z:$Z,$A$165,'Game Log'!$AC:$AC,'Opp Pos'!JN$166))</f>
        <v>X</v>
      </c>
      <c r="JO189" s="23" t="str">
        <f>IF(SUMIFS('Game Log'!$AA:$AA,'Game Log'!$AB:$AB,$A189,'Game Log'!$Z:$Z,$A$165,'Game Log'!$AC:$AC,'Opp Pos'!JO$166)=0,"X",SUMIFS('Game Log'!$AA:$AA,'Game Log'!$AB:$AB,$A189,'Game Log'!$Z:$Z,$A$165,'Game Log'!$AC:$AC,'Opp Pos'!JO$166))</f>
        <v>X</v>
      </c>
      <c r="JP189" s="23" t="str">
        <f>IF(SUMIFS('Game Log'!$AA:$AA,'Game Log'!$AB:$AB,$A189,'Game Log'!$Z:$Z,$A$165,'Game Log'!$AC:$AC,'Opp Pos'!JP$166)=0,"X",SUMIFS('Game Log'!$AA:$AA,'Game Log'!$AB:$AB,$A189,'Game Log'!$Z:$Z,$A$165,'Game Log'!$AC:$AC,'Opp Pos'!JP$166))</f>
        <v>X</v>
      </c>
      <c r="JQ189" s="23" t="str">
        <f>IF(SUMIFS('Game Log'!$AA:$AA,'Game Log'!$AB:$AB,$A189,'Game Log'!$Z:$Z,$A$165,'Game Log'!$AC:$AC,'Opp Pos'!JQ$166)=0,"X",SUMIFS('Game Log'!$AA:$AA,'Game Log'!$AB:$AB,$A189,'Game Log'!$Z:$Z,$A$165,'Game Log'!$AC:$AC,'Opp Pos'!JQ$166))</f>
        <v>X</v>
      </c>
      <c r="JR189" s="23" t="str">
        <f>IF(SUMIFS('Game Log'!$AA:$AA,'Game Log'!$AB:$AB,$A189,'Game Log'!$Z:$Z,$A$165,'Game Log'!$AC:$AC,'Opp Pos'!JR$166)=0,"X",SUMIFS('Game Log'!$AA:$AA,'Game Log'!$AB:$AB,$A189,'Game Log'!$Z:$Z,$A$165,'Game Log'!$AC:$AC,'Opp Pos'!JR$166))</f>
        <v>X</v>
      </c>
      <c r="JS189" s="23" t="str">
        <f>IF(SUMIFS('Game Log'!$AA:$AA,'Game Log'!$AB:$AB,$A189,'Game Log'!$Z:$Z,$A$165,'Game Log'!$AC:$AC,'Opp Pos'!JS$166)=0,"X",SUMIFS('Game Log'!$AA:$AA,'Game Log'!$AB:$AB,$A189,'Game Log'!$Z:$Z,$A$165,'Game Log'!$AC:$AC,'Opp Pos'!JS$166))</f>
        <v>X</v>
      </c>
      <c r="JT189" s="23" t="str">
        <f>IF(SUMIFS('Game Log'!$AA:$AA,'Game Log'!$AB:$AB,$A189,'Game Log'!$Z:$Z,$A$165,'Game Log'!$AC:$AC,'Opp Pos'!JT$166)=0,"X",SUMIFS('Game Log'!$AA:$AA,'Game Log'!$AB:$AB,$A189,'Game Log'!$Z:$Z,$A$165,'Game Log'!$AC:$AC,'Opp Pos'!JT$166))</f>
        <v>X</v>
      </c>
      <c r="JU189" s="23" t="str">
        <f>IF(SUMIFS('Game Log'!$AA:$AA,'Game Log'!$AB:$AB,$A189,'Game Log'!$Z:$Z,$A$165,'Game Log'!$AC:$AC,'Opp Pos'!JU$166)=0,"X",SUMIFS('Game Log'!$AA:$AA,'Game Log'!$AB:$AB,$A189,'Game Log'!$Z:$Z,$A$165,'Game Log'!$AC:$AC,'Opp Pos'!JU$166))</f>
        <v>X</v>
      </c>
      <c r="JV189" s="23">
        <f t="shared" si="18"/>
        <v>82</v>
      </c>
      <c r="JW189" s="23">
        <f t="shared" si="19"/>
        <v>3490.5000000000005</v>
      </c>
      <c r="JX189" s="23">
        <f t="shared" si="20"/>
        <v>42.56707317073171</v>
      </c>
      <c r="JY189" s="104"/>
    </row>
    <row r="190" spans="1:285" hidden="1" x14ac:dyDescent="0.25">
      <c r="A190" s="134" t="s">
        <v>64</v>
      </c>
      <c r="B190" s="23" t="str">
        <f>IF(SUMIFS('Game Log'!$AA:$AA,'Game Log'!$AB:$AB,$A190,'Game Log'!$Z:$Z,$A$165,'Game Log'!$AC:$AC,'Opp Pos'!B$166)=0,"X",SUMIFS('Game Log'!$AA:$AA,'Game Log'!$AB:$AB,$A190,'Game Log'!$Z:$Z,$A$165,'Game Log'!$AC:$AC,'Opp Pos'!B$166))</f>
        <v>X</v>
      </c>
      <c r="C190" s="23">
        <f>IF(SUMIFS('Game Log'!$AA:$AA,'Game Log'!$AB:$AB,$A190,'Game Log'!$Z:$Z,$A$165,'Game Log'!$AC:$AC,'Opp Pos'!C$166)=0,"X",SUMIFS('Game Log'!$AA:$AA,'Game Log'!$AB:$AB,$A190,'Game Log'!$Z:$Z,$A$165,'Game Log'!$AC:$AC,'Opp Pos'!C$166))</f>
        <v>23.7</v>
      </c>
      <c r="D190" s="23" t="str">
        <f>IF(SUMIFS('Game Log'!$AA:$AA,'Game Log'!$AB:$AB,$A190,'Game Log'!$Z:$Z,$A$165,'Game Log'!$AC:$AC,'Opp Pos'!D$166)=0,"X",SUMIFS('Game Log'!$AA:$AA,'Game Log'!$AB:$AB,$A190,'Game Log'!$Z:$Z,$A$165,'Game Log'!$AC:$AC,'Opp Pos'!D$166))</f>
        <v>X</v>
      </c>
      <c r="E190" s="23">
        <f>IF(SUMIFS('Game Log'!$AA:$AA,'Game Log'!$AB:$AB,$A190,'Game Log'!$Z:$Z,$A$165,'Game Log'!$AC:$AC,'Opp Pos'!E$166)=0,"X",SUMIFS('Game Log'!$AA:$AA,'Game Log'!$AB:$AB,$A190,'Game Log'!$Z:$Z,$A$165,'Game Log'!$AC:$AC,'Opp Pos'!E$166))</f>
        <v>39.300000000000004</v>
      </c>
      <c r="F190" s="23">
        <f>IF(SUMIFS('Game Log'!$AA:$AA,'Game Log'!$AB:$AB,$A190,'Game Log'!$Z:$Z,$A$165,'Game Log'!$AC:$AC,'Opp Pos'!F$166)=0,"X",SUMIFS('Game Log'!$AA:$AA,'Game Log'!$AB:$AB,$A190,'Game Log'!$Z:$Z,$A$165,'Game Log'!$AC:$AC,'Opp Pos'!F$166))</f>
        <v>41.400000000000006</v>
      </c>
      <c r="G190" s="23" t="str">
        <f>IF(SUMIFS('Game Log'!$AA:$AA,'Game Log'!$AB:$AB,$A190,'Game Log'!$Z:$Z,$A$165,'Game Log'!$AC:$AC,'Opp Pos'!G$166)=0,"X",SUMIFS('Game Log'!$AA:$AA,'Game Log'!$AB:$AB,$A190,'Game Log'!$Z:$Z,$A$165,'Game Log'!$AC:$AC,'Opp Pos'!G$166))</f>
        <v>X</v>
      </c>
      <c r="H190" s="23">
        <f>IF(SUMIFS('Game Log'!$AA:$AA,'Game Log'!$AB:$AB,$A190,'Game Log'!$Z:$Z,$A$165,'Game Log'!$AC:$AC,'Opp Pos'!H$166)=0,"X",SUMIFS('Game Log'!$AA:$AA,'Game Log'!$AB:$AB,$A190,'Game Log'!$Z:$Z,$A$165,'Game Log'!$AC:$AC,'Opp Pos'!H$166))</f>
        <v>46.599999999999994</v>
      </c>
      <c r="I190" s="23" t="str">
        <f>IF(SUMIFS('Game Log'!$AA:$AA,'Game Log'!$AB:$AB,$A190,'Game Log'!$Z:$Z,$A$165,'Game Log'!$AC:$AC,'Opp Pos'!I$166)=0,"X",SUMIFS('Game Log'!$AA:$AA,'Game Log'!$AB:$AB,$A190,'Game Log'!$Z:$Z,$A$165,'Game Log'!$AC:$AC,'Opp Pos'!I$166))</f>
        <v>X</v>
      </c>
      <c r="J190" s="23">
        <f>IF(SUMIFS('Game Log'!$AA:$AA,'Game Log'!$AB:$AB,$A190,'Game Log'!$Z:$Z,$A$165,'Game Log'!$AC:$AC,'Opp Pos'!J$166)=0,"X",SUMIFS('Game Log'!$AA:$AA,'Game Log'!$AB:$AB,$A190,'Game Log'!$Z:$Z,$A$165,'Game Log'!$AC:$AC,'Opp Pos'!J$166))</f>
        <v>45.3</v>
      </c>
      <c r="K190" s="23" t="str">
        <f>IF(SUMIFS('Game Log'!$AA:$AA,'Game Log'!$AB:$AB,$A190,'Game Log'!$Z:$Z,$A$165,'Game Log'!$AC:$AC,'Opp Pos'!K$166)=0,"X",SUMIFS('Game Log'!$AA:$AA,'Game Log'!$AB:$AB,$A190,'Game Log'!$Z:$Z,$A$165,'Game Log'!$AC:$AC,'Opp Pos'!K$166))</f>
        <v>X</v>
      </c>
      <c r="L190" s="23" t="str">
        <f>IF(SUMIFS('Game Log'!$AA:$AA,'Game Log'!$AB:$AB,$A190,'Game Log'!$Z:$Z,$A$165,'Game Log'!$AC:$AC,'Opp Pos'!L$166)=0,"X",SUMIFS('Game Log'!$AA:$AA,'Game Log'!$AB:$AB,$A190,'Game Log'!$Z:$Z,$A$165,'Game Log'!$AC:$AC,'Opp Pos'!L$166))</f>
        <v>X</v>
      </c>
      <c r="M190" s="23">
        <f>IF(SUMIFS('Game Log'!$AA:$AA,'Game Log'!$AB:$AB,$A190,'Game Log'!$Z:$Z,$A$165,'Game Log'!$AC:$AC,'Opp Pos'!M$166)=0,"X",SUMIFS('Game Log'!$AA:$AA,'Game Log'!$AB:$AB,$A190,'Game Log'!$Z:$Z,$A$165,'Game Log'!$AC:$AC,'Opp Pos'!M$166))</f>
        <v>32.299999999999997</v>
      </c>
      <c r="N190" s="23" t="str">
        <f>IF(SUMIFS('Game Log'!$AA:$AA,'Game Log'!$AB:$AB,$A190,'Game Log'!$Z:$Z,$A$165,'Game Log'!$AC:$AC,'Opp Pos'!N$166)=0,"X",SUMIFS('Game Log'!$AA:$AA,'Game Log'!$AB:$AB,$A190,'Game Log'!$Z:$Z,$A$165,'Game Log'!$AC:$AC,'Opp Pos'!N$166))</f>
        <v>X</v>
      </c>
      <c r="O190" s="23" t="str">
        <f>IF(SUMIFS('Game Log'!$AA:$AA,'Game Log'!$AB:$AB,$A190,'Game Log'!$Z:$Z,$A$165,'Game Log'!$AC:$AC,'Opp Pos'!O$166)=0,"X",SUMIFS('Game Log'!$AA:$AA,'Game Log'!$AB:$AB,$A190,'Game Log'!$Z:$Z,$A$165,'Game Log'!$AC:$AC,'Opp Pos'!O$166))</f>
        <v>X</v>
      </c>
      <c r="P190" s="23">
        <f>IF(SUMIFS('Game Log'!$AA:$AA,'Game Log'!$AB:$AB,$A190,'Game Log'!$Z:$Z,$A$165,'Game Log'!$AC:$AC,'Opp Pos'!P$166)=0,"X",SUMIFS('Game Log'!$AA:$AA,'Game Log'!$AB:$AB,$A190,'Game Log'!$Z:$Z,$A$165,'Game Log'!$AC:$AC,'Opp Pos'!P$166))</f>
        <v>18.8</v>
      </c>
      <c r="Q190" s="23">
        <f>IF(SUMIFS('Game Log'!$AA:$AA,'Game Log'!$AB:$AB,$A190,'Game Log'!$Z:$Z,$A$165,'Game Log'!$AC:$AC,'Opp Pos'!Q$166)=0,"X",SUMIFS('Game Log'!$AA:$AA,'Game Log'!$AB:$AB,$A190,'Game Log'!$Z:$Z,$A$165,'Game Log'!$AC:$AC,'Opp Pos'!Q$166))</f>
        <v>44.3</v>
      </c>
      <c r="R190" s="23" t="str">
        <f>IF(SUMIFS('Game Log'!$AA:$AA,'Game Log'!$AB:$AB,$A190,'Game Log'!$Z:$Z,$A$165,'Game Log'!$AC:$AC,'Opp Pos'!R$166)=0,"X",SUMIFS('Game Log'!$AA:$AA,'Game Log'!$AB:$AB,$A190,'Game Log'!$Z:$Z,$A$165,'Game Log'!$AC:$AC,'Opp Pos'!R$166))</f>
        <v>X</v>
      </c>
      <c r="S190" s="23">
        <f>IF(SUMIFS('Game Log'!$AA:$AA,'Game Log'!$AB:$AB,$A190,'Game Log'!$Z:$Z,$A$165,'Game Log'!$AC:$AC,'Opp Pos'!S$166)=0,"X",SUMIFS('Game Log'!$AA:$AA,'Game Log'!$AB:$AB,$A190,'Game Log'!$Z:$Z,$A$165,'Game Log'!$AC:$AC,'Opp Pos'!S$166))</f>
        <v>60.9</v>
      </c>
      <c r="T190" s="23" t="str">
        <f>IF(SUMIFS('Game Log'!$AA:$AA,'Game Log'!$AB:$AB,$A190,'Game Log'!$Z:$Z,$A$165,'Game Log'!$AC:$AC,'Opp Pos'!T$166)=0,"X",SUMIFS('Game Log'!$AA:$AA,'Game Log'!$AB:$AB,$A190,'Game Log'!$Z:$Z,$A$165,'Game Log'!$AC:$AC,'Opp Pos'!T$166))</f>
        <v>X</v>
      </c>
      <c r="U190" s="23" t="str">
        <f>IF(SUMIFS('Game Log'!$AA:$AA,'Game Log'!$AB:$AB,$A190,'Game Log'!$Z:$Z,$A$165,'Game Log'!$AC:$AC,'Opp Pos'!U$166)=0,"X",SUMIFS('Game Log'!$AA:$AA,'Game Log'!$AB:$AB,$A190,'Game Log'!$Z:$Z,$A$165,'Game Log'!$AC:$AC,'Opp Pos'!U$166))</f>
        <v>X</v>
      </c>
      <c r="V190" s="23">
        <f>IF(SUMIFS('Game Log'!$AA:$AA,'Game Log'!$AB:$AB,$A190,'Game Log'!$Z:$Z,$A$165,'Game Log'!$AC:$AC,'Opp Pos'!V$166)=0,"X",SUMIFS('Game Log'!$AA:$AA,'Game Log'!$AB:$AB,$A190,'Game Log'!$Z:$Z,$A$165,'Game Log'!$AC:$AC,'Opp Pos'!V$166))</f>
        <v>23</v>
      </c>
      <c r="W190" s="23" t="str">
        <f>IF(SUMIFS('Game Log'!$AA:$AA,'Game Log'!$AB:$AB,$A190,'Game Log'!$Z:$Z,$A$165,'Game Log'!$AC:$AC,'Opp Pos'!W$166)=0,"X",SUMIFS('Game Log'!$AA:$AA,'Game Log'!$AB:$AB,$A190,'Game Log'!$Z:$Z,$A$165,'Game Log'!$AC:$AC,'Opp Pos'!W$166))</f>
        <v>X</v>
      </c>
      <c r="X190" s="23">
        <f>IF(SUMIFS('Game Log'!$AA:$AA,'Game Log'!$AB:$AB,$A190,'Game Log'!$Z:$Z,$A$165,'Game Log'!$AC:$AC,'Opp Pos'!X$166)=0,"X",SUMIFS('Game Log'!$AA:$AA,'Game Log'!$AB:$AB,$A190,'Game Log'!$Z:$Z,$A$165,'Game Log'!$AC:$AC,'Opp Pos'!X$166))</f>
        <v>71.3</v>
      </c>
      <c r="Y190" s="23" t="str">
        <f>IF(SUMIFS('Game Log'!$AA:$AA,'Game Log'!$AB:$AB,$A190,'Game Log'!$Z:$Z,$A$165,'Game Log'!$AC:$AC,'Opp Pos'!Y$166)=0,"X",SUMIFS('Game Log'!$AA:$AA,'Game Log'!$AB:$AB,$A190,'Game Log'!$Z:$Z,$A$165,'Game Log'!$AC:$AC,'Opp Pos'!Y$166))</f>
        <v>X</v>
      </c>
      <c r="Z190" s="23">
        <f>IF(SUMIFS('Game Log'!$AA:$AA,'Game Log'!$AB:$AB,$A190,'Game Log'!$Z:$Z,$A$165,'Game Log'!$AC:$AC,'Opp Pos'!Z$166)=0,"X",SUMIFS('Game Log'!$AA:$AA,'Game Log'!$AB:$AB,$A190,'Game Log'!$Z:$Z,$A$165,'Game Log'!$AC:$AC,'Opp Pos'!Z$166))</f>
        <v>49.9</v>
      </c>
      <c r="AA190" s="23">
        <f>IF(SUMIFS('Game Log'!$AA:$AA,'Game Log'!$AB:$AB,$A190,'Game Log'!$Z:$Z,$A$165,'Game Log'!$AC:$AC,'Opp Pos'!AA$166)=0,"X",SUMIFS('Game Log'!$AA:$AA,'Game Log'!$AB:$AB,$A190,'Game Log'!$Z:$Z,$A$165,'Game Log'!$AC:$AC,'Opp Pos'!AA$166))</f>
        <v>43.4</v>
      </c>
      <c r="AB190" s="23" t="str">
        <f>IF(SUMIFS('Game Log'!$AA:$AA,'Game Log'!$AB:$AB,$A190,'Game Log'!$Z:$Z,$A$165,'Game Log'!$AC:$AC,'Opp Pos'!AB$166)=0,"X",SUMIFS('Game Log'!$AA:$AA,'Game Log'!$AB:$AB,$A190,'Game Log'!$Z:$Z,$A$165,'Game Log'!$AC:$AC,'Opp Pos'!AB$166))</f>
        <v>X</v>
      </c>
      <c r="AC190" s="23">
        <f>IF(SUMIFS('Game Log'!$AA:$AA,'Game Log'!$AB:$AB,$A190,'Game Log'!$Z:$Z,$A$165,'Game Log'!$AC:$AC,'Opp Pos'!AC$166)=0,"X",SUMIFS('Game Log'!$AA:$AA,'Game Log'!$AB:$AB,$A190,'Game Log'!$Z:$Z,$A$165,'Game Log'!$AC:$AC,'Opp Pos'!AC$166))</f>
        <v>42.9</v>
      </c>
      <c r="AD190" s="23" t="str">
        <f>IF(SUMIFS('Game Log'!$AA:$AA,'Game Log'!$AB:$AB,$A190,'Game Log'!$Z:$Z,$A$165,'Game Log'!$AC:$AC,'Opp Pos'!AD$166)=0,"X",SUMIFS('Game Log'!$AA:$AA,'Game Log'!$AB:$AB,$A190,'Game Log'!$Z:$Z,$A$165,'Game Log'!$AC:$AC,'Opp Pos'!AD$166))</f>
        <v>X</v>
      </c>
      <c r="AE190" s="23" t="str">
        <f>IF(SUMIFS('Game Log'!$AA:$AA,'Game Log'!$AB:$AB,$A190,'Game Log'!$Z:$Z,$A$165,'Game Log'!$AC:$AC,'Opp Pos'!AE$166)=0,"X",SUMIFS('Game Log'!$AA:$AA,'Game Log'!$AB:$AB,$A190,'Game Log'!$Z:$Z,$A$165,'Game Log'!$AC:$AC,'Opp Pos'!AE$166))</f>
        <v>X</v>
      </c>
      <c r="AF190" s="23">
        <f>IF(SUMIFS('Game Log'!$AA:$AA,'Game Log'!$AB:$AB,$A190,'Game Log'!$Z:$Z,$A$165,'Game Log'!$AC:$AC,'Opp Pos'!AF$166)=0,"X",SUMIFS('Game Log'!$AA:$AA,'Game Log'!$AB:$AB,$A190,'Game Log'!$Z:$Z,$A$165,'Game Log'!$AC:$AC,'Opp Pos'!AF$166))</f>
        <v>48.7</v>
      </c>
      <c r="AG190" s="23">
        <f>IF(SUMIFS('Game Log'!$AA:$AA,'Game Log'!$AB:$AB,$A190,'Game Log'!$Z:$Z,$A$165,'Game Log'!$AC:$AC,'Opp Pos'!AG$166)=0,"X",SUMIFS('Game Log'!$AA:$AA,'Game Log'!$AB:$AB,$A190,'Game Log'!$Z:$Z,$A$165,'Game Log'!$AC:$AC,'Opp Pos'!AG$166))</f>
        <v>53.9</v>
      </c>
      <c r="AH190" s="23" t="str">
        <f>IF(SUMIFS('Game Log'!$AA:$AA,'Game Log'!$AB:$AB,$A190,'Game Log'!$Z:$Z,$A$165,'Game Log'!$AC:$AC,'Opp Pos'!AH$166)=0,"X",SUMIFS('Game Log'!$AA:$AA,'Game Log'!$AB:$AB,$A190,'Game Log'!$Z:$Z,$A$165,'Game Log'!$AC:$AC,'Opp Pos'!AH$166))</f>
        <v>X</v>
      </c>
      <c r="AI190" s="23">
        <f>IF(SUMIFS('Game Log'!$AA:$AA,'Game Log'!$AB:$AB,$A190,'Game Log'!$Z:$Z,$A$165,'Game Log'!$AC:$AC,'Opp Pos'!AI$166)=0,"X",SUMIFS('Game Log'!$AA:$AA,'Game Log'!$AB:$AB,$A190,'Game Log'!$Z:$Z,$A$165,'Game Log'!$AC:$AC,'Opp Pos'!AI$166))</f>
        <v>27</v>
      </c>
      <c r="AJ190" s="23" t="str">
        <f>IF(SUMIFS('Game Log'!$AA:$AA,'Game Log'!$AB:$AB,$A190,'Game Log'!$Z:$Z,$A$165,'Game Log'!$AC:$AC,'Opp Pos'!AJ$166)=0,"X",SUMIFS('Game Log'!$AA:$AA,'Game Log'!$AB:$AB,$A190,'Game Log'!$Z:$Z,$A$165,'Game Log'!$AC:$AC,'Opp Pos'!AJ$166))</f>
        <v>X</v>
      </c>
      <c r="AK190" s="23" t="str">
        <f>IF(SUMIFS('Game Log'!$AA:$AA,'Game Log'!$AB:$AB,$A190,'Game Log'!$Z:$Z,$A$165,'Game Log'!$AC:$AC,'Opp Pos'!AK$166)=0,"X",SUMIFS('Game Log'!$AA:$AA,'Game Log'!$AB:$AB,$A190,'Game Log'!$Z:$Z,$A$165,'Game Log'!$AC:$AC,'Opp Pos'!AK$166))</f>
        <v>X</v>
      </c>
      <c r="AL190" s="23" t="str">
        <f>IF(SUMIFS('Game Log'!$AA:$AA,'Game Log'!$AB:$AB,$A190,'Game Log'!$Z:$Z,$A$165,'Game Log'!$AC:$AC,'Opp Pos'!AL$166)=0,"X",SUMIFS('Game Log'!$AA:$AA,'Game Log'!$AB:$AB,$A190,'Game Log'!$Z:$Z,$A$165,'Game Log'!$AC:$AC,'Opp Pos'!AL$166))</f>
        <v>X</v>
      </c>
      <c r="AM190" s="23" t="str">
        <f>IF(SUMIFS('Game Log'!$AA:$AA,'Game Log'!$AB:$AB,$A190,'Game Log'!$Z:$Z,$A$165,'Game Log'!$AC:$AC,'Opp Pos'!AM$166)=0,"X",SUMIFS('Game Log'!$AA:$AA,'Game Log'!$AB:$AB,$A190,'Game Log'!$Z:$Z,$A$165,'Game Log'!$AC:$AC,'Opp Pos'!AM$166))</f>
        <v>X</v>
      </c>
      <c r="AN190" s="23">
        <f>IF(SUMIFS('Game Log'!$AA:$AA,'Game Log'!$AB:$AB,$A190,'Game Log'!$Z:$Z,$A$165,'Game Log'!$AC:$AC,'Opp Pos'!AN$166)=0,"X",SUMIFS('Game Log'!$AA:$AA,'Game Log'!$AB:$AB,$A190,'Game Log'!$Z:$Z,$A$165,'Game Log'!$AC:$AC,'Opp Pos'!AN$166))</f>
        <v>7.2</v>
      </c>
      <c r="AO190" s="23" t="str">
        <f>IF(SUMIFS('Game Log'!$AA:$AA,'Game Log'!$AB:$AB,$A190,'Game Log'!$Z:$Z,$A$165,'Game Log'!$AC:$AC,'Opp Pos'!AO$166)=0,"X",SUMIFS('Game Log'!$AA:$AA,'Game Log'!$AB:$AB,$A190,'Game Log'!$Z:$Z,$A$165,'Game Log'!$AC:$AC,'Opp Pos'!AO$166))</f>
        <v>X</v>
      </c>
      <c r="AP190" s="23">
        <f>IF(SUMIFS('Game Log'!$AA:$AA,'Game Log'!$AB:$AB,$A190,'Game Log'!$Z:$Z,$A$165,'Game Log'!$AC:$AC,'Opp Pos'!AP$166)=0,"X",SUMIFS('Game Log'!$AA:$AA,'Game Log'!$AB:$AB,$A190,'Game Log'!$Z:$Z,$A$165,'Game Log'!$AC:$AC,'Opp Pos'!AP$166))</f>
        <v>71.599999999999994</v>
      </c>
      <c r="AQ190" s="23" t="str">
        <f>IF(SUMIFS('Game Log'!$AA:$AA,'Game Log'!$AB:$AB,$A190,'Game Log'!$Z:$Z,$A$165,'Game Log'!$AC:$AC,'Opp Pos'!AQ$166)=0,"X",SUMIFS('Game Log'!$AA:$AA,'Game Log'!$AB:$AB,$A190,'Game Log'!$Z:$Z,$A$165,'Game Log'!$AC:$AC,'Opp Pos'!AQ$166))</f>
        <v>X</v>
      </c>
      <c r="AR190" s="23">
        <f>IF(SUMIFS('Game Log'!$AA:$AA,'Game Log'!$AB:$AB,$A190,'Game Log'!$Z:$Z,$A$165,'Game Log'!$AC:$AC,'Opp Pos'!AR$166)=0,"X",SUMIFS('Game Log'!$AA:$AA,'Game Log'!$AB:$AB,$A190,'Game Log'!$Z:$Z,$A$165,'Game Log'!$AC:$AC,'Opp Pos'!AR$166))</f>
        <v>23.9</v>
      </c>
      <c r="AS190" s="23">
        <f>IF(SUMIFS('Game Log'!$AA:$AA,'Game Log'!$AB:$AB,$A190,'Game Log'!$Z:$Z,$A$165,'Game Log'!$AC:$AC,'Opp Pos'!AS$166)=0,"X",SUMIFS('Game Log'!$AA:$AA,'Game Log'!$AB:$AB,$A190,'Game Log'!$Z:$Z,$A$165,'Game Log'!$AC:$AC,'Opp Pos'!AS$166))</f>
        <v>40.1</v>
      </c>
      <c r="AT190" s="23" t="str">
        <f>IF(SUMIFS('Game Log'!$AA:$AA,'Game Log'!$AB:$AB,$A190,'Game Log'!$Z:$Z,$A$165,'Game Log'!$AC:$AC,'Opp Pos'!AT$166)=0,"X",SUMIFS('Game Log'!$AA:$AA,'Game Log'!$AB:$AB,$A190,'Game Log'!$Z:$Z,$A$165,'Game Log'!$AC:$AC,'Opp Pos'!AT$166))</f>
        <v>X</v>
      </c>
      <c r="AU190" s="23" t="str">
        <f>IF(SUMIFS('Game Log'!$AA:$AA,'Game Log'!$AB:$AB,$A190,'Game Log'!$Z:$Z,$A$165,'Game Log'!$AC:$AC,'Opp Pos'!AU$166)=0,"X",SUMIFS('Game Log'!$AA:$AA,'Game Log'!$AB:$AB,$A190,'Game Log'!$Z:$Z,$A$165,'Game Log'!$AC:$AC,'Opp Pos'!AU$166))</f>
        <v>X</v>
      </c>
      <c r="AV190" s="23">
        <f>IF(SUMIFS('Game Log'!$AA:$AA,'Game Log'!$AB:$AB,$A190,'Game Log'!$Z:$Z,$A$165,'Game Log'!$AC:$AC,'Opp Pos'!AV$166)=0,"X",SUMIFS('Game Log'!$AA:$AA,'Game Log'!$AB:$AB,$A190,'Game Log'!$Z:$Z,$A$165,'Game Log'!$AC:$AC,'Opp Pos'!AV$166))</f>
        <v>50.7</v>
      </c>
      <c r="AW190" s="23" t="str">
        <f>IF(SUMIFS('Game Log'!$AA:$AA,'Game Log'!$AB:$AB,$A190,'Game Log'!$Z:$Z,$A$165,'Game Log'!$AC:$AC,'Opp Pos'!AW$166)=0,"X",SUMIFS('Game Log'!$AA:$AA,'Game Log'!$AB:$AB,$A190,'Game Log'!$Z:$Z,$A$165,'Game Log'!$AC:$AC,'Opp Pos'!AW$166))</f>
        <v>X</v>
      </c>
      <c r="AX190" s="23">
        <f>IF(SUMIFS('Game Log'!$AA:$AA,'Game Log'!$AB:$AB,$A190,'Game Log'!$Z:$Z,$A$165,'Game Log'!$AC:$AC,'Opp Pos'!AX$166)=0,"X",SUMIFS('Game Log'!$AA:$AA,'Game Log'!$AB:$AB,$A190,'Game Log'!$Z:$Z,$A$165,'Game Log'!$AC:$AC,'Opp Pos'!AX$166))</f>
        <v>51.4</v>
      </c>
      <c r="AY190" s="23">
        <f>IF(SUMIFS('Game Log'!$AA:$AA,'Game Log'!$AB:$AB,$A190,'Game Log'!$Z:$Z,$A$165,'Game Log'!$AC:$AC,'Opp Pos'!AY$166)=0,"X",SUMIFS('Game Log'!$AA:$AA,'Game Log'!$AB:$AB,$A190,'Game Log'!$Z:$Z,$A$165,'Game Log'!$AC:$AC,'Opp Pos'!AY$166))</f>
        <v>39.6</v>
      </c>
      <c r="AZ190" s="23" t="str">
        <f>IF(SUMIFS('Game Log'!$AA:$AA,'Game Log'!$AB:$AB,$A190,'Game Log'!$Z:$Z,$A$165,'Game Log'!$AC:$AC,'Opp Pos'!AZ$166)=0,"X",SUMIFS('Game Log'!$AA:$AA,'Game Log'!$AB:$AB,$A190,'Game Log'!$Z:$Z,$A$165,'Game Log'!$AC:$AC,'Opp Pos'!AZ$166))</f>
        <v>X</v>
      </c>
      <c r="BA190" s="23">
        <f>IF(SUMIFS('Game Log'!$AA:$AA,'Game Log'!$AB:$AB,$A190,'Game Log'!$Z:$Z,$A$165,'Game Log'!$AC:$AC,'Opp Pos'!BA$166)=0,"X",SUMIFS('Game Log'!$AA:$AA,'Game Log'!$AB:$AB,$A190,'Game Log'!$Z:$Z,$A$165,'Game Log'!$AC:$AC,'Opp Pos'!BA$166))</f>
        <v>45.2</v>
      </c>
      <c r="BB190" s="23" t="str">
        <f>IF(SUMIFS('Game Log'!$AA:$AA,'Game Log'!$AB:$AB,$A190,'Game Log'!$Z:$Z,$A$165,'Game Log'!$AC:$AC,'Opp Pos'!BB$166)=0,"X",SUMIFS('Game Log'!$AA:$AA,'Game Log'!$AB:$AB,$A190,'Game Log'!$Z:$Z,$A$165,'Game Log'!$AC:$AC,'Opp Pos'!BB$166))</f>
        <v>X</v>
      </c>
      <c r="BC190" s="23" t="str">
        <f>IF(SUMIFS('Game Log'!$AA:$AA,'Game Log'!$AB:$AB,$A190,'Game Log'!$Z:$Z,$A$165,'Game Log'!$AC:$AC,'Opp Pos'!BC$166)=0,"X",SUMIFS('Game Log'!$AA:$AA,'Game Log'!$AB:$AB,$A190,'Game Log'!$Z:$Z,$A$165,'Game Log'!$AC:$AC,'Opp Pos'!BC$166))</f>
        <v>X</v>
      </c>
      <c r="BD190" s="23" t="str">
        <f>IF(SUMIFS('Game Log'!$AA:$AA,'Game Log'!$AB:$AB,$A190,'Game Log'!$Z:$Z,$A$165,'Game Log'!$AC:$AC,'Opp Pos'!BD$166)=0,"X",SUMIFS('Game Log'!$AA:$AA,'Game Log'!$AB:$AB,$A190,'Game Log'!$Z:$Z,$A$165,'Game Log'!$AC:$AC,'Opp Pos'!BD$166))</f>
        <v>X</v>
      </c>
      <c r="BE190" s="23" t="str">
        <f>IF(SUMIFS('Game Log'!$AA:$AA,'Game Log'!$AB:$AB,$A190,'Game Log'!$Z:$Z,$A$165,'Game Log'!$AC:$AC,'Opp Pos'!BE$166)=0,"X",SUMIFS('Game Log'!$AA:$AA,'Game Log'!$AB:$AB,$A190,'Game Log'!$Z:$Z,$A$165,'Game Log'!$AC:$AC,'Opp Pos'!BE$166))</f>
        <v>X</v>
      </c>
      <c r="BF190" s="23">
        <f>IF(SUMIFS('Game Log'!$AA:$AA,'Game Log'!$AB:$AB,$A190,'Game Log'!$Z:$Z,$A$165,'Game Log'!$AC:$AC,'Opp Pos'!BF$166)=0,"X",SUMIFS('Game Log'!$AA:$AA,'Game Log'!$AB:$AB,$A190,'Game Log'!$Z:$Z,$A$165,'Game Log'!$AC:$AC,'Opp Pos'!BF$166))</f>
        <v>45.8</v>
      </c>
      <c r="BG190" s="23">
        <f>IF(SUMIFS('Game Log'!$AA:$AA,'Game Log'!$AB:$AB,$A190,'Game Log'!$Z:$Z,$A$165,'Game Log'!$AC:$AC,'Opp Pos'!BG$166)=0,"X",SUMIFS('Game Log'!$AA:$AA,'Game Log'!$AB:$AB,$A190,'Game Log'!$Z:$Z,$A$165,'Game Log'!$AC:$AC,'Opp Pos'!BG$166))</f>
        <v>48.5</v>
      </c>
      <c r="BH190" s="23" t="str">
        <f>IF(SUMIFS('Game Log'!$AA:$AA,'Game Log'!$AB:$AB,$A190,'Game Log'!$Z:$Z,$A$165,'Game Log'!$AC:$AC,'Opp Pos'!BH$166)=0,"X",SUMIFS('Game Log'!$AA:$AA,'Game Log'!$AB:$AB,$A190,'Game Log'!$Z:$Z,$A$165,'Game Log'!$AC:$AC,'Opp Pos'!BH$166))</f>
        <v>X</v>
      </c>
      <c r="BI190" s="23" t="str">
        <f>IF(SUMIFS('Game Log'!$AA:$AA,'Game Log'!$AB:$AB,$A190,'Game Log'!$Z:$Z,$A$165,'Game Log'!$AC:$AC,'Opp Pos'!BI$166)=0,"X",SUMIFS('Game Log'!$AA:$AA,'Game Log'!$AB:$AB,$A190,'Game Log'!$Z:$Z,$A$165,'Game Log'!$AC:$AC,'Opp Pos'!BI$166))</f>
        <v>X</v>
      </c>
      <c r="BJ190" s="23">
        <f>IF(SUMIFS('Game Log'!$AA:$AA,'Game Log'!$AB:$AB,$A190,'Game Log'!$Z:$Z,$A$165,'Game Log'!$AC:$AC,'Opp Pos'!BJ$166)=0,"X",SUMIFS('Game Log'!$AA:$AA,'Game Log'!$AB:$AB,$A190,'Game Log'!$Z:$Z,$A$165,'Game Log'!$AC:$AC,'Opp Pos'!BJ$166))</f>
        <v>64.600000000000009</v>
      </c>
      <c r="BK190" s="23" t="str">
        <f>IF(SUMIFS('Game Log'!$AA:$AA,'Game Log'!$AB:$AB,$A190,'Game Log'!$Z:$Z,$A$165,'Game Log'!$AC:$AC,'Opp Pos'!BK$166)=0,"X",SUMIFS('Game Log'!$AA:$AA,'Game Log'!$AB:$AB,$A190,'Game Log'!$Z:$Z,$A$165,'Game Log'!$AC:$AC,'Opp Pos'!BK$166))</f>
        <v>X</v>
      </c>
      <c r="BL190" s="23">
        <f>IF(SUMIFS('Game Log'!$AA:$AA,'Game Log'!$AB:$AB,$A190,'Game Log'!$Z:$Z,$A$165,'Game Log'!$AC:$AC,'Opp Pos'!BL$166)=0,"X",SUMIFS('Game Log'!$AA:$AA,'Game Log'!$AB:$AB,$A190,'Game Log'!$Z:$Z,$A$165,'Game Log'!$AC:$AC,'Opp Pos'!BL$166))</f>
        <v>7.8000000000000007</v>
      </c>
      <c r="BM190" s="23" t="str">
        <f>IF(SUMIFS('Game Log'!$AA:$AA,'Game Log'!$AB:$AB,$A190,'Game Log'!$Z:$Z,$A$165,'Game Log'!$AC:$AC,'Opp Pos'!BM$166)=0,"X",SUMIFS('Game Log'!$AA:$AA,'Game Log'!$AB:$AB,$A190,'Game Log'!$Z:$Z,$A$165,'Game Log'!$AC:$AC,'Opp Pos'!BM$166))</f>
        <v>X</v>
      </c>
      <c r="BN190" s="23">
        <f>IF(SUMIFS('Game Log'!$AA:$AA,'Game Log'!$AB:$AB,$A190,'Game Log'!$Z:$Z,$A$165,'Game Log'!$AC:$AC,'Opp Pos'!BN$166)=0,"X",SUMIFS('Game Log'!$AA:$AA,'Game Log'!$AB:$AB,$A190,'Game Log'!$Z:$Z,$A$165,'Game Log'!$AC:$AC,'Opp Pos'!BN$166))</f>
        <v>53.8</v>
      </c>
      <c r="BO190" s="23">
        <f>IF(SUMIFS('Game Log'!$AA:$AA,'Game Log'!$AB:$AB,$A190,'Game Log'!$Z:$Z,$A$165,'Game Log'!$AC:$AC,'Opp Pos'!BO$166)=0,"X",SUMIFS('Game Log'!$AA:$AA,'Game Log'!$AB:$AB,$A190,'Game Log'!$Z:$Z,$A$165,'Game Log'!$AC:$AC,'Opp Pos'!BO$166))</f>
        <v>40.700000000000003</v>
      </c>
      <c r="BP190" s="23" t="str">
        <f>IF(SUMIFS('Game Log'!$AA:$AA,'Game Log'!$AB:$AB,$A190,'Game Log'!$Z:$Z,$A$165,'Game Log'!$AC:$AC,'Opp Pos'!BP$166)=0,"X",SUMIFS('Game Log'!$AA:$AA,'Game Log'!$AB:$AB,$A190,'Game Log'!$Z:$Z,$A$165,'Game Log'!$AC:$AC,'Opp Pos'!BP$166))</f>
        <v>X</v>
      </c>
      <c r="BQ190" s="23">
        <f>IF(SUMIFS('Game Log'!$AA:$AA,'Game Log'!$AB:$AB,$A190,'Game Log'!$Z:$Z,$A$165,'Game Log'!$AC:$AC,'Opp Pos'!BQ$166)=0,"X",SUMIFS('Game Log'!$AA:$AA,'Game Log'!$AB:$AB,$A190,'Game Log'!$Z:$Z,$A$165,'Game Log'!$AC:$AC,'Opp Pos'!BQ$166))</f>
        <v>72.199999999999989</v>
      </c>
      <c r="BR190" s="23" t="str">
        <f>IF(SUMIFS('Game Log'!$AA:$AA,'Game Log'!$AB:$AB,$A190,'Game Log'!$Z:$Z,$A$165,'Game Log'!$AC:$AC,'Opp Pos'!BR$166)=0,"X",SUMIFS('Game Log'!$AA:$AA,'Game Log'!$AB:$AB,$A190,'Game Log'!$Z:$Z,$A$165,'Game Log'!$AC:$AC,'Opp Pos'!BR$166))</f>
        <v>X</v>
      </c>
      <c r="BS190" s="23" t="str">
        <f>IF(SUMIFS('Game Log'!$AA:$AA,'Game Log'!$AB:$AB,$A190,'Game Log'!$Z:$Z,$A$165,'Game Log'!$AC:$AC,'Opp Pos'!BS$166)=0,"X",SUMIFS('Game Log'!$AA:$AA,'Game Log'!$AB:$AB,$A190,'Game Log'!$Z:$Z,$A$165,'Game Log'!$AC:$AC,'Opp Pos'!BS$166))</f>
        <v>X</v>
      </c>
      <c r="BT190" s="23">
        <f>IF(SUMIFS('Game Log'!$AA:$AA,'Game Log'!$AB:$AB,$A190,'Game Log'!$Z:$Z,$A$165,'Game Log'!$AC:$AC,'Opp Pos'!BT$166)=0,"X",SUMIFS('Game Log'!$AA:$AA,'Game Log'!$AB:$AB,$A190,'Game Log'!$Z:$Z,$A$165,'Game Log'!$AC:$AC,'Opp Pos'!BT$166))</f>
        <v>43.800000000000004</v>
      </c>
      <c r="BU190" s="23" t="str">
        <f>IF(SUMIFS('Game Log'!$AA:$AA,'Game Log'!$AB:$AB,$A190,'Game Log'!$Z:$Z,$A$165,'Game Log'!$AC:$AC,'Opp Pos'!BU$166)=0,"X",SUMIFS('Game Log'!$AA:$AA,'Game Log'!$AB:$AB,$A190,'Game Log'!$Z:$Z,$A$165,'Game Log'!$AC:$AC,'Opp Pos'!BU$166))</f>
        <v>X</v>
      </c>
      <c r="BV190" s="23" t="str">
        <f>IF(SUMIFS('Game Log'!$AA:$AA,'Game Log'!$AB:$AB,$A190,'Game Log'!$Z:$Z,$A$165,'Game Log'!$AC:$AC,'Opp Pos'!BV$166)=0,"X",SUMIFS('Game Log'!$AA:$AA,'Game Log'!$AB:$AB,$A190,'Game Log'!$Z:$Z,$A$165,'Game Log'!$AC:$AC,'Opp Pos'!BV$166))</f>
        <v>X</v>
      </c>
      <c r="BW190" s="23">
        <f>IF(SUMIFS('Game Log'!$AA:$AA,'Game Log'!$AB:$AB,$A190,'Game Log'!$Z:$Z,$A$165,'Game Log'!$AC:$AC,'Opp Pos'!BW$166)=0,"X",SUMIFS('Game Log'!$AA:$AA,'Game Log'!$AB:$AB,$A190,'Game Log'!$Z:$Z,$A$165,'Game Log'!$AC:$AC,'Opp Pos'!BW$166))</f>
        <v>46.8</v>
      </c>
      <c r="BX190" s="23" t="str">
        <f>IF(SUMIFS('Game Log'!$AA:$AA,'Game Log'!$AB:$AB,$A190,'Game Log'!$Z:$Z,$A$165,'Game Log'!$AC:$AC,'Opp Pos'!BX$166)=0,"X",SUMIFS('Game Log'!$AA:$AA,'Game Log'!$AB:$AB,$A190,'Game Log'!$Z:$Z,$A$165,'Game Log'!$AC:$AC,'Opp Pos'!BX$166))</f>
        <v>X</v>
      </c>
      <c r="BY190" s="23">
        <f>IF(SUMIFS('Game Log'!$AA:$AA,'Game Log'!$AB:$AB,$A190,'Game Log'!$Z:$Z,$A$165,'Game Log'!$AC:$AC,'Opp Pos'!BY$166)=0,"X",SUMIFS('Game Log'!$AA:$AA,'Game Log'!$AB:$AB,$A190,'Game Log'!$Z:$Z,$A$165,'Game Log'!$AC:$AC,'Opp Pos'!BY$166))</f>
        <v>42.3</v>
      </c>
      <c r="BZ190" s="23" t="str">
        <f>IF(SUMIFS('Game Log'!$AA:$AA,'Game Log'!$AB:$AB,$A190,'Game Log'!$Z:$Z,$A$165,'Game Log'!$AC:$AC,'Opp Pos'!BZ$166)=0,"X",SUMIFS('Game Log'!$AA:$AA,'Game Log'!$AB:$AB,$A190,'Game Log'!$Z:$Z,$A$165,'Game Log'!$AC:$AC,'Opp Pos'!BZ$166))</f>
        <v>X</v>
      </c>
      <c r="CA190" s="23">
        <f>IF(SUMIFS('Game Log'!$AA:$AA,'Game Log'!$AB:$AB,$A190,'Game Log'!$Z:$Z,$A$165,'Game Log'!$AC:$AC,'Opp Pos'!CA$166)=0,"X",SUMIFS('Game Log'!$AA:$AA,'Game Log'!$AB:$AB,$A190,'Game Log'!$Z:$Z,$A$165,'Game Log'!$AC:$AC,'Opp Pos'!CA$166))</f>
        <v>16.899999999999999</v>
      </c>
      <c r="CB190" s="23">
        <f>IF(SUMIFS('Game Log'!$AA:$AA,'Game Log'!$AB:$AB,$A190,'Game Log'!$Z:$Z,$A$165,'Game Log'!$AC:$AC,'Opp Pos'!CB$166)=0,"X",SUMIFS('Game Log'!$AA:$AA,'Game Log'!$AB:$AB,$A190,'Game Log'!$Z:$Z,$A$165,'Game Log'!$AC:$AC,'Opp Pos'!CB$166))</f>
        <v>74.400000000000006</v>
      </c>
      <c r="CC190" s="23" t="str">
        <f>IF(SUMIFS('Game Log'!$AA:$AA,'Game Log'!$AB:$AB,$A190,'Game Log'!$Z:$Z,$A$165,'Game Log'!$AC:$AC,'Opp Pos'!CC$166)=0,"X",SUMIFS('Game Log'!$AA:$AA,'Game Log'!$AB:$AB,$A190,'Game Log'!$Z:$Z,$A$165,'Game Log'!$AC:$AC,'Opp Pos'!CC$166))</f>
        <v>X</v>
      </c>
      <c r="CD190" s="23" t="str">
        <f>IF(SUMIFS('Game Log'!$AA:$AA,'Game Log'!$AB:$AB,$A190,'Game Log'!$Z:$Z,$A$165,'Game Log'!$AC:$AC,'Opp Pos'!CD$166)=0,"X",SUMIFS('Game Log'!$AA:$AA,'Game Log'!$AB:$AB,$A190,'Game Log'!$Z:$Z,$A$165,'Game Log'!$AC:$AC,'Opp Pos'!CD$166))</f>
        <v>X</v>
      </c>
      <c r="CE190" s="23" t="str">
        <f>IF(SUMIFS('Game Log'!$AA:$AA,'Game Log'!$AB:$AB,$A190,'Game Log'!$Z:$Z,$A$165,'Game Log'!$AC:$AC,'Opp Pos'!CE$166)=0,"X",SUMIFS('Game Log'!$AA:$AA,'Game Log'!$AB:$AB,$A190,'Game Log'!$Z:$Z,$A$165,'Game Log'!$AC:$AC,'Opp Pos'!CE$166))</f>
        <v>X</v>
      </c>
      <c r="CF190" s="23">
        <f>IF(SUMIFS('Game Log'!$AA:$AA,'Game Log'!$AB:$AB,$A190,'Game Log'!$Z:$Z,$A$165,'Game Log'!$AC:$AC,'Opp Pos'!CF$166)=0,"X",SUMIFS('Game Log'!$AA:$AA,'Game Log'!$AB:$AB,$A190,'Game Log'!$Z:$Z,$A$165,'Game Log'!$AC:$AC,'Opp Pos'!CF$166))</f>
        <v>36.5</v>
      </c>
      <c r="CG190" s="23" t="str">
        <f>IF(SUMIFS('Game Log'!$AA:$AA,'Game Log'!$AB:$AB,$A190,'Game Log'!$Z:$Z,$A$165,'Game Log'!$AC:$AC,'Opp Pos'!CG$166)=0,"X",SUMIFS('Game Log'!$AA:$AA,'Game Log'!$AB:$AB,$A190,'Game Log'!$Z:$Z,$A$165,'Game Log'!$AC:$AC,'Opp Pos'!CG$166))</f>
        <v>X</v>
      </c>
      <c r="CH190" s="23" t="str">
        <f>IF(SUMIFS('Game Log'!$AA:$AA,'Game Log'!$AB:$AB,$A190,'Game Log'!$Z:$Z,$A$165,'Game Log'!$AC:$AC,'Opp Pos'!CH$166)=0,"X",SUMIFS('Game Log'!$AA:$AA,'Game Log'!$AB:$AB,$A190,'Game Log'!$Z:$Z,$A$165,'Game Log'!$AC:$AC,'Opp Pos'!CH$166))</f>
        <v>X</v>
      </c>
      <c r="CI190" s="23" t="str">
        <f>IF(SUMIFS('Game Log'!$AA:$AA,'Game Log'!$AB:$AB,$A190,'Game Log'!$Z:$Z,$A$165,'Game Log'!$AC:$AC,'Opp Pos'!CI$166)=0,"X",SUMIFS('Game Log'!$AA:$AA,'Game Log'!$AB:$AB,$A190,'Game Log'!$Z:$Z,$A$165,'Game Log'!$AC:$AC,'Opp Pos'!CI$166))</f>
        <v>X</v>
      </c>
      <c r="CJ190" s="23" t="str">
        <f>IF(SUMIFS('Game Log'!$AA:$AA,'Game Log'!$AB:$AB,$A190,'Game Log'!$Z:$Z,$A$165,'Game Log'!$AC:$AC,'Opp Pos'!CJ$166)=0,"X",SUMIFS('Game Log'!$AA:$AA,'Game Log'!$AB:$AB,$A190,'Game Log'!$Z:$Z,$A$165,'Game Log'!$AC:$AC,'Opp Pos'!CJ$166))</f>
        <v>X</v>
      </c>
      <c r="CK190" s="23">
        <f>IF(SUMIFS('Game Log'!$AA:$AA,'Game Log'!$AB:$AB,$A190,'Game Log'!$Z:$Z,$A$165,'Game Log'!$AC:$AC,'Opp Pos'!CK$166)=0,"X",SUMIFS('Game Log'!$AA:$AA,'Game Log'!$AB:$AB,$A190,'Game Log'!$Z:$Z,$A$165,'Game Log'!$AC:$AC,'Opp Pos'!CK$166))</f>
        <v>45.7</v>
      </c>
      <c r="CL190" s="23" t="str">
        <f>IF(SUMIFS('Game Log'!$AA:$AA,'Game Log'!$AB:$AB,$A190,'Game Log'!$Z:$Z,$A$165,'Game Log'!$AC:$AC,'Opp Pos'!CL$166)=0,"X",SUMIFS('Game Log'!$AA:$AA,'Game Log'!$AB:$AB,$A190,'Game Log'!$Z:$Z,$A$165,'Game Log'!$AC:$AC,'Opp Pos'!CL$166))</f>
        <v>X</v>
      </c>
      <c r="CM190" s="23">
        <f>IF(SUMIFS('Game Log'!$AA:$AA,'Game Log'!$AB:$AB,$A190,'Game Log'!$Z:$Z,$A$165,'Game Log'!$AC:$AC,'Opp Pos'!CM$166)=0,"X",SUMIFS('Game Log'!$AA:$AA,'Game Log'!$AB:$AB,$A190,'Game Log'!$Z:$Z,$A$165,'Game Log'!$AC:$AC,'Opp Pos'!CM$166))</f>
        <v>32.1</v>
      </c>
      <c r="CN190" s="23" t="str">
        <f>IF(SUMIFS('Game Log'!$AA:$AA,'Game Log'!$AB:$AB,$A190,'Game Log'!$Z:$Z,$A$165,'Game Log'!$AC:$AC,'Opp Pos'!CN$166)=0,"X",SUMIFS('Game Log'!$AA:$AA,'Game Log'!$AB:$AB,$A190,'Game Log'!$Z:$Z,$A$165,'Game Log'!$AC:$AC,'Opp Pos'!CN$166))</f>
        <v>X</v>
      </c>
      <c r="CO190" s="23">
        <f>IF(SUMIFS('Game Log'!$AA:$AA,'Game Log'!$AB:$AB,$A190,'Game Log'!$Z:$Z,$A$165,'Game Log'!$AC:$AC,'Opp Pos'!CO$166)=0,"X",SUMIFS('Game Log'!$AA:$AA,'Game Log'!$AB:$AB,$A190,'Game Log'!$Z:$Z,$A$165,'Game Log'!$AC:$AC,'Opp Pos'!CO$166))</f>
        <v>35.799999999999997</v>
      </c>
      <c r="CP190" s="23" t="str">
        <f>IF(SUMIFS('Game Log'!$AA:$AA,'Game Log'!$AB:$AB,$A190,'Game Log'!$Z:$Z,$A$165,'Game Log'!$AC:$AC,'Opp Pos'!CP$166)=0,"X",SUMIFS('Game Log'!$AA:$AA,'Game Log'!$AB:$AB,$A190,'Game Log'!$Z:$Z,$A$165,'Game Log'!$AC:$AC,'Opp Pos'!CP$166))</f>
        <v>X</v>
      </c>
      <c r="CQ190" s="23" t="str">
        <f>IF(SUMIFS('Game Log'!$AA:$AA,'Game Log'!$AB:$AB,$A190,'Game Log'!$Z:$Z,$A$165,'Game Log'!$AC:$AC,'Opp Pos'!CQ$166)=0,"X",SUMIFS('Game Log'!$AA:$AA,'Game Log'!$AB:$AB,$A190,'Game Log'!$Z:$Z,$A$165,'Game Log'!$AC:$AC,'Opp Pos'!CQ$166))</f>
        <v>X</v>
      </c>
      <c r="CR190" s="23">
        <f>IF(SUMIFS('Game Log'!$AA:$AA,'Game Log'!$AB:$AB,$A190,'Game Log'!$Z:$Z,$A$165,'Game Log'!$AC:$AC,'Opp Pos'!CR$166)=0,"X",SUMIFS('Game Log'!$AA:$AA,'Game Log'!$AB:$AB,$A190,'Game Log'!$Z:$Z,$A$165,'Game Log'!$AC:$AC,'Opp Pos'!CR$166))</f>
        <v>45.8</v>
      </c>
      <c r="CS190" s="23" t="str">
        <f>IF(SUMIFS('Game Log'!$AA:$AA,'Game Log'!$AB:$AB,$A190,'Game Log'!$Z:$Z,$A$165,'Game Log'!$AC:$AC,'Opp Pos'!CS$166)=0,"X",SUMIFS('Game Log'!$AA:$AA,'Game Log'!$AB:$AB,$A190,'Game Log'!$Z:$Z,$A$165,'Game Log'!$AC:$AC,'Opp Pos'!CS$166))</f>
        <v>X</v>
      </c>
      <c r="CT190" s="23" t="str">
        <f>IF(SUMIFS('Game Log'!$AA:$AA,'Game Log'!$AB:$AB,$A190,'Game Log'!$Z:$Z,$A$165,'Game Log'!$AC:$AC,'Opp Pos'!CT$166)=0,"X",SUMIFS('Game Log'!$AA:$AA,'Game Log'!$AB:$AB,$A190,'Game Log'!$Z:$Z,$A$165,'Game Log'!$AC:$AC,'Opp Pos'!CT$166))</f>
        <v>X</v>
      </c>
      <c r="CU190" s="23">
        <f>IF(SUMIFS('Game Log'!$AA:$AA,'Game Log'!$AB:$AB,$A190,'Game Log'!$Z:$Z,$A$165,'Game Log'!$AC:$AC,'Opp Pos'!CU$166)=0,"X",SUMIFS('Game Log'!$AA:$AA,'Game Log'!$AB:$AB,$A190,'Game Log'!$Z:$Z,$A$165,'Game Log'!$AC:$AC,'Opp Pos'!CU$166))</f>
        <v>9.4</v>
      </c>
      <c r="CV190" s="23" t="str">
        <f>IF(SUMIFS('Game Log'!$AA:$AA,'Game Log'!$AB:$AB,$A190,'Game Log'!$Z:$Z,$A$165,'Game Log'!$AC:$AC,'Opp Pos'!CV$166)=0,"X",SUMIFS('Game Log'!$AA:$AA,'Game Log'!$AB:$AB,$A190,'Game Log'!$Z:$Z,$A$165,'Game Log'!$AC:$AC,'Opp Pos'!CV$166))</f>
        <v>X</v>
      </c>
      <c r="CW190" s="23">
        <f>IF(SUMIFS('Game Log'!$AA:$AA,'Game Log'!$AB:$AB,$A190,'Game Log'!$Z:$Z,$A$165,'Game Log'!$AC:$AC,'Opp Pos'!CW$166)=0,"X",SUMIFS('Game Log'!$AA:$AA,'Game Log'!$AB:$AB,$A190,'Game Log'!$Z:$Z,$A$165,'Game Log'!$AC:$AC,'Opp Pos'!CW$166))</f>
        <v>15.4</v>
      </c>
      <c r="CX190" s="23" t="str">
        <f>IF(SUMIFS('Game Log'!$AA:$AA,'Game Log'!$AB:$AB,$A190,'Game Log'!$Z:$Z,$A$165,'Game Log'!$AC:$AC,'Opp Pos'!CX$166)=0,"X",SUMIFS('Game Log'!$AA:$AA,'Game Log'!$AB:$AB,$A190,'Game Log'!$Z:$Z,$A$165,'Game Log'!$AC:$AC,'Opp Pos'!CX$166))</f>
        <v>X</v>
      </c>
      <c r="CY190" s="23">
        <f>IF(SUMIFS('Game Log'!$AA:$AA,'Game Log'!$AB:$AB,$A190,'Game Log'!$Z:$Z,$A$165,'Game Log'!$AC:$AC,'Opp Pos'!CY$166)=0,"X",SUMIFS('Game Log'!$AA:$AA,'Game Log'!$AB:$AB,$A190,'Game Log'!$Z:$Z,$A$165,'Game Log'!$AC:$AC,'Opp Pos'!CY$166))</f>
        <v>60</v>
      </c>
      <c r="CZ190" s="23" t="str">
        <f>IF(SUMIFS('Game Log'!$AA:$AA,'Game Log'!$AB:$AB,$A190,'Game Log'!$Z:$Z,$A$165,'Game Log'!$AC:$AC,'Opp Pos'!CZ$166)=0,"X",SUMIFS('Game Log'!$AA:$AA,'Game Log'!$AB:$AB,$A190,'Game Log'!$Z:$Z,$A$165,'Game Log'!$AC:$AC,'Opp Pos'!CZ$166))</f>
        <v>X</v>
      </c>
      <c r="DA190" s="23">
        <f>IF(SUMIFS('Game Log'!$AA:$AA,'Game Log'!$AB:$AB,$A190,'Game Log'!$Z:$Z,$A$165,'Game Log'!$AC:$AC,'Opp Pos'!DA$166)=0,"X",SUMIFS('Game Log'!$AA:$AA,'Game Log'!$AB:$AB,$A190,'Game Log'!$Z:$Z,$A$165,'Game Log'!$AC:$AC,'Opp Pos'!DA$166))</f>
        <v>36.1</v>
      </c>
      <c r="DB190" s="23">
        <f>IF(SUMIFS('Game Log'!$AA:$AA,'Game Log'!$AB:$AB,$A190,'Game Log'!$Z:$Z,$A$165,'Game Log'!$AC:$AC,'Opp Pos'!DB$166)=0,"X",SUMIFS('Game Log'!$AA:$AA,'Game Log'!$AB:$AB,$A190,'Game Log'!$Z:$Z,$A$165,'Game Log'!$AC:$AC,'Opp Pos'!DB$166))</f>
        <v>55.3</v>
      </c>
      <c r="DC190" s="23" t="str">
        <f>IF(SUMIFS('Game Log'!$AA:$AA,'Game Log'!$AB:$AB,$A190,'Game Log'!$Z:$Z,$A$165,'Game Log'!$AC:$AC,'Opp Pos'!DC$166)=0,"X",SUMIFS('Game Log'!$AA:$AA,'Game Log'!$AB:$AB,$A190,'Game Log'!$Z:$Z,$A$165,'Game Log'!$AC:$AC,'Opp Pos'!DC$166))</f>
        <v>X</v>
      </c>
      <c r="DD190" s="23">
        <f>IF(SUMIFS('Game Log'!$AA:$AA,'Game Log'!$AB:$AB,$A190,'Game Log'!$Z:$Z,$A$165,'Game Log'!$AC:$AC,'Opp Pos'!DD$166)=0,"X",SUMIFS('Game Log'!$AA:$AA,'Game Log'!$AB:$AB,$A190,'Game Log'!$Z:$Z,$A$165,'Game Log'!$AC:$AC,'Opp Pos'!DD$166))</f>
        <v>4.2</v>
      </c>
      <c r="DE190" s="23" t="str">
        <f>IF(SUMIFS('Game Log'!$AA:$AA,'Game Log'!$AB:$AB,$A190,'Game Log'!$Z:$Z,$A$165,'Game Log'!$AC:$AC,'Opp Pos'!DE$166)=0,"X",SUMIFS('Game Log'!$AA:$AA,'Game Log'!$AB:$AB,$A190,'Game Log'!$Z:$Z,$A$165,'Game Log'!$AC:$AC,'Opp Pos'!DE$166))</f>
        <v>X</v>
      </c>
      <c r="DF190" s="23">
        <f>IF(SUMIFS('Game Log'!$AA:$AA,'Game Log'!$AB:$AB,$A190,'Game Log'!$Z:$Z,$A$165,'Game Log'!$AC:$AC,'Opp Pos'!DF$166)=0,"X",SUMIFS('Game Log'!$AA:$AA,'Game Log'!$AB:$AB,$A190,'Game Log'!$Z:$Z,$A$165,'Game Log'!$AC:$AC,'Opp Pos'!DF$166))</f>
        <v>35.299999999999997</v>
      </c>
      <c r="DG190" s="23" t="str">
        <f>IF(SUMIFS('Game Log'!$AA:$AA,'Game Log'!$AB:$AB,$A190,'Game Log'!$Z:$Z,$A$165,'Game Log'!$AC:$AC,'Opp Pos'!DG$166)=0,"X",SUMIFS('Game Log'!$AA:$AA,'Game Log'!$AB:$AB,$A190,'Game Log'!$Z:$Z,$A$165,'Game Log'!$AC:$AC,'Opp Pos'!DG$166))</f>
        <v>X</v>
      </c>
      <c r="DH190" s="23">
        <f>IF(SUMIFS('Game Log'!$AA:$AA,'Game Log'!$AB:$AB,$A190,'Game Log'!$Z:$Z,$A$165,'Game Log'!$AC:$AC,'Opp Pos'!DH$166)=0,"X",SUMIFS('Game Log'!$AA:$AA,'Game Log'!$AB:$AB,$A190,'Game Log'!$Z:$Z,$A$165,'Game Log'!$AC:$AC,'Opp Pos'!DH$166))</f>
        <v>54.8</v>
      </c>
      <c r="DI190" s="23" t="str">
        <f>IF(SUMIFS('Game Log'!$AA:$AA,'Game Log'!$AB:$AB,$A190,'Game Log'!$Z:$Z,$A$165,'Game Log'!$AC:$AC,'Opp Pos'!DI$166)=0,"X",SUMIFS('Game Log'!$AA:$AA,'Game Log'!$AB:$AB,$A190,'Game Log'!$Z:$Z,$A$165,'Game Log'!$AC:$AC,'Opp Pos'!DI$166))</f>
        <v>X</v>
      </c>
      <c r="DJ190" s="23">
        <f>IF(SUMIFS('Game Log'!$AA:$AA,'Game Log'!$AB:$AB,$A190,'Game Log'!$Z:$Z,$A$165,'Game Log'!$AC:$AC,'Opp Pos'!DJ$166)=0,"X",SUMIFS('Game Log'!$AA:$AA,'Game Log'!$AB:$AB,$A190,'Game Log'!$Z:$Z,$A$165,'Game Log'!$AC:$AC,'Opp Pos'!DJ$166))</f>
        <v>19.8</v>
      </c>
      <c r="DK190" s="23" t="str">
        <f>IF(SUMIFS('Game Log'!$AA:$AA,'Game Log'!$AB:$AB,$A190,'Game Log'!$Z:$Z,$A$165,'Game Log'!$AC:$AC,'Opp Pos'!DK$166)=0,"X",SUMIFS('Game Log'!$AA:$AA,'Game Log'!$AB:$AB,$A190,'Game Log'!$Z:$Z,$A$165,'Game Log'!$AC:$AC,'Opp Pos'!DK$166))</f>
        <v>X</v>
      </c>
      <c r="DL190" s="23" t="str">
        <f>IF(SUMIFS('Game Log'!$AA:$AA,'Game Log'!$AB:$AB,$A190,'Game Log'!$Z:$Z,$A$165,'Game Log'!$AC:$AC,'Opp Pos'!DL$166)=0,"X",SUMIFS('Game Log'!$AA:$AA,'Game Log'!$AB:$AB,$A190,'Game Log'!$Z:$Z,$A$165,'Game Log'!$AC:$AC,'Opp Pos'!DL$166))</f>
        <v>X</v>
      </c>
      <c r="DM190" s="23" t="str">
        <f>IF(SUMIFS('Game Log'!$AA:$AA,'Game Log'!$AB:$AB,$A190,'Game Log'!$Z:$Z,$A$165,'Game Log'!$AC:$AC,'Opp Pos'!DM$166)=0,"X",SUMIFS('Game Log'!$AA:$AA,'Game Log'!$AB:$AB,$A190,'Game Log'!$Z:$Z,$A$165,'Game Log'!$AC:$AC,'Opp Pos'!DM$166))</f>
        <v>X</v>
      </c>
      <c r="DN190" s="23">
        <f>IF(SUMIFS('Game Log'!$AA:$AA,'Game Log'!$AB:$AB,$A190,'Game Log'!$Z:$Z,$A$165,'Game Log'!$AC:$AC,'Opp Pos'!DN$166)=0,"X",SUMIFS('Game Log'!$AA:$AA,'Game Log'!$AB:$AB,$A190,'Game Log'!$Z:$Z,$A$165,'Game Log'!$AC:$AC,'Opp Pos'!DN$166))</f>
        <v>47.8</v>
      </c>
      <c r="DO190" s="23" t="str">
        <f>IF(SUMIFS('Game Log'!$AA:$AA,'Game Log'!$AB:$AB,$A190,'Game Log'!$Z:$Z,$A$165,'Game Log'!$AC:$AC,'Opp Pos'!DO$166)=0,"X",SUMIFS('Game Log'!$AA:$AA,'Game Log'!$AB:$AB,$A190,'Game Log'!$Z:$Z,$A$165,'Game Log'!$AC:$AC,'Opp Pos'!DO$166))</f>
        <v>X</v>
      </c>
      <c r="DP190" s="23">
        <f>IF(SUMIFS('Game Log'!$AA:$AA,'Game Log'!$AB:$AB,$A190,'Game Log'!$Z:$Z,$A$165,'Game Log'!$AC:$AC,'Opp Pos'!DP$166)=0,"X",SUMIFS('Game Log'!$AA:$AA,'Game Log'!$AB:$AB,$A190,'Game Log'!$Z:$Z,$A$165,'Game Log'!$AC:$AC,'Opp Pos'!DP$166))</f>
        <v>43.4</v>
      </c>
      <c r="DQ190" s="23" t="str">
        <f>IF(SUMIFS('Game Log'!$AA:$AA,'Game Log'!$AB:$AB,$A190,'Game Log'!$Z:$Z,$A$165,'Game Log'!$AC:$AC,'Opp Pos'!DQ$166)=0,"X",SUMIFS('Game Log'!$AA:$AA,'Game Log'!$AB:$AB,$A190,'Game Log'!$Z:$Z,$A$165,'Game Log'!$AC:$AC,'Opp Pos'!DQ$166))</f>
        <v>X</v>
      </c>
      <c r="DR190" s="23">
        <f>IF(SUMIFS('Game Log'!$AA:$AA,'Game Log'!$AB:$AB,$A190,'Game Log'!$Z:$Z,$A$165,'Game Log'!$AC:$AC,'Opp Pos'!DR$166)=0,"X",SUMIFS('Game Log'!$AA:$AA,'Game Log'!$AB:$AB,$A190,'Game Log'!$Z:$Z,$A$165,'Game Log'!$AC:$AC,'Opp Pos'!DR$166))</f>
        <v>35.9</v>
      </c>
      <c r="DS190" s="23" t="str">
        <f>IF(SUMIFS('Game Log'!$AA:$AA,'Game Log'!$AB:$AB,$A190,'Game Log'!$Z:$Z,$A$165,'Game Log'!$AC:$AC,'Opp Pos'!DS$166)=0,"X",SUMIFS('Game Log'!$AA:$AA,'Game Log'!$AB:$AB,$A190,'Game Log'!$Z:$Z,$A$165,'Game Log'!$AC:$AC,'Opp Pos'!DS$166))</f>
        <v>X</v>
      </c>
      <c r="DT190" s="23" t="str">
        <f>IF(SUMIFS('Game Log'!$AA:$AA,'Game Log'!$AB:$AB,$A190,'Game Log'!$Z:$Z,$A$165,'Game Log'!$AC:$AC,'Opp Pos'!DT$166)=0,"X",SUMIFS('Game Log'!$AA:$AA,'Game Log'!$AB:$AB,$A190,'Game Log'!$Z:$Z,$A$165,'Game Log'!$AC:$AC,'Opp Pos'!DT$166))</f>
        <v>X</v>
      </c>
      <c r="DU190" s="23" t="str">
        <f>IF(SUMIFS('Game Log'!$AA:$AA,'Game Log'!$AB:$AB,$A190,'Game Log'!$Z:$Z,$A$165,'Game Log'!$AC:$AC,'Opp Pos'!DU$166)=0,"X",SUMIFS('Game Log'!$AA:$AA,'Game Log'!$AB:$AB,$A190,'Game Log'!$Z:$Z,$A$165,'Game Log'!$AC:$AC,'Opp Pos'!DU$166))</f>
        <v>X</v>
      </c>
      <c r="DV190" s="23" t="str">
        <f>IF(SUMIFS('Game Log'!$AA:$AA,'Game Log'!$AB:$AB,$A190,'Game Log'!$Z:$Z,$A$165,'Game Log'!$AC:$AC,'Opp Pos'!DV$166)=0,"X",SUMIFS('Game Log'!$AA:$AA,'Game Log'!$AB:$AB,$A190,'Game Log'!$Z:$Z,$A$165,'Game Log'!$AC:$AC,'Opp Pos'!DV$166))</f>
        <v>X</v>
      </c>
      <c r="DW190" s="23" t="str">
        <f>IF(SUMIFS('Game Log'!$AA:$AA,'Game Log'!$AB:$AB,$A190,'Game Log'!$Z:$Z,$A$165,'Game Log'!$AC:$AC,'Opp Pos'!DW$166)=0,"X",SUMIFS('Game Log'!$AA:$AA,'Game Log'!$AB:$AB,$A190,'Game Log'!$Z:$Z,$A$165,'Game Log'!$AC:$AC,'Opp Pos'!DW$166))</f>
        <v>X</v>
      </c>
      <c r="DX190" s="23" t="str">
        <f>IF(SUMIFS('Game Log'!$AA:$AA,'Game Log'!$AB:$AB,$A190,'Game Log'!$Z:$Z,$A$165,'Game Log'!$AC:$AC,'Opp Pos'!DX$166)=0,"X",SUMIFS('Game Log'!$AA:$AA,'Game Log'!$AB:$AB,$A190,'Game Log'!$Z:$Z,$A$165,'Game Log'!$AC:$AC,'Opp Pos'!DX$166))</f>
        <v>X</v>
      </c>
      <c r="DY190" s="23" t="str">
        <f>IF(SUMIFS('Game Log'!$AA:$AA,'Game Log'!$AB:$AB,$A190,'Game Log'!$Z:$Z,$A$165,'Game Log'!$AC:$AC,'Opp Pos'!DY$166)=0,"X",SUMIFS('Game Log'!$AA:$AA,'Game Log'!$AB:$AB,$A190,'Game Log'!$Z:$Z,$A$165,'Game Log'!$AC:$AC,'Opp Pos'!DY$166))</f>
        <v>X</v>
      </c>
      <c r="DZ190" s="23" t="str">
        <f>IF(SUMIFS('Game Log'!$AA:$AA,'Game Log'!$AB:$AB,$A190,'Game Log'!$Z:$Z,$A$165,'Game Log'!$AC:$AC,'Opp Pos'!DZ$166)=0,"X",SUMIFS('Game Log'!$AA:$AA,'Game Log'!$AB:$AB,$A190,'Game Log'!$Z:$Z,$A$165,'Game Log'!$AC:$AC,'Opp Pos'!DZ$166))</f>
        <v>X</v>
      </c>
      <c r="EA190" s="23">
        <f>IF(SUMIFS('Game Log'!$AA:$AA,'Game Log'!$AB:$AB,$A190,'Game Log'!$Z:$Z,$A$165,'Game Log'!$AC:$AC,'Opp Pos'!EA$166)=0,"X",SUMIFS('Game Log'!$AA:$AA,'Game Log'!$AB:$AB,$A190,'Game Log'!$Z:$Z,$A$165,'Game Log'!$AC:$AC,'Opp Pos'!EA$166))</f>
        <v>38.6</v>
      </c>
      <c r="EB190" s="23">
        <f>IF(SUMIFS('Game Log'!$AA:$AA,'Game Log'!$AB:$AB,$A190,'Game Log'!$Z:$Z,$A$165,'Game Log'!$AC:$AC,'Opp Pos'!EB$166)=0,"X",SUMIFS('Game Log'!$AA:$AA,'Game Log'!$AB:$AB,$A190,'Game Log'!$Z:$Z,$A$165,'Game Log'!$AC:$AC,'Opp Pos'!EB$166))</f>
        <v>51.400000000000006</v>
      </c>
      <c r="EC190" s="23" t="str">
        <f>IF(SUMIFS('Game Log'!$AA:$AA,'Game Log'!$AB:$AB,$A190,'Game Log'!$Z:$Z,$A$165,'Game Log'!$AC:$AC,'Opp Pos'!EC$166)=0,"X",SUMIFS('Game Log'!$AA:$AA,'Game Log'!$AB:$AB,$A190,'Game Log'!$Z:$Z,$A$165,'Game Log'!$AC:$AC,'Opp Pos'!EC$166))</f>
        <v>X</v>
      </c>
      <c r="ED190" s="23">
        <f>IF(SUMIFS('Game Log'!$AA:$AA,'Game Log'!$AB:$AB,$A190,'Game Log'!$Z:$Z,$A$165,'Game Log'!$AC:$AC,'Opp Pos'!ED$166)=0,"X",SUMIFS('Game Log'!$AA:$AA,'Game Log'!$AB:$AB,$A190,'Game Log'!$Z:$Z,$A$165,'Game Log'!$AC:$AC,'Opp Pos'!ED$166))</f>
        <v>24.8</v>
      </c>
      <c r="EE190" s="23" t="str">
        <f>IF(SUMIFS('Game Log'!$AA:$AA,'Game Log'!$AB:$AB,$A190,'Game Log'!$Z:$Z,$A$165,'Game Log'!$AC:$AC,'Opp Pos'!EE$166)=0,"X",SUMIFS('Game Log'!$AA:$AA,'Game Log'!$AB:$AB,$A190,'Game Log'!$Z:$Z,$A$165,'Game Log'!$AC:$AC,'Opp Pos'!EE$166))</f>
        <v>X</v>
      </c>
      <c r="EF190" s="23">
        <f>IF(SUMIFS('Game Log'!$AA:$AA,'Game Log'!$AB:$AB,$A190,'Game Log'!$Z:$Z,$A$165,'Game Log'!$AC:$AC,'Opp Pos'!EF$166)=0,"X",SUMIFS('Game Log'!$AA:$AA,'Game Log'!$AB:$AB,$A190,'Game Log'!$Z:$Z,$A$165,'Game Log'!$AC:$AC,'Opp Pos'!EF$166))</f>
        <v>51.6</v>
      </c>
      <c r="EG190" s="23" t="str">
        <f>IF(SUMIFS('Game Log'!$AA:$AA,'Game Log'!$AB:$AB,$A190,'Game Log'!$Z:$Z,$A$165,'Game Log'!$AC:$AC,'Opp Pos'!EG$166)=0,"X",SUMIFS('Game Log'!$AA:$AA,'Game Log'!$AB:$AB,$A190,'Game Log'!$Z:$Z,$A$165,'Game Log'!$AC:$AC,'Opp Pos'!EG$166))</f>
        <v>X</v>
      </c>
      <c r="EH190" s="23">
        <f>IF(SUMIFS('Game Log'!$AA:$AA,'Game Log'!$AB:$AB,$A190,'Game Log'!$Z:$Z,$A$165,'Game Log'!$AC:$AC,'Opp Pos'!EH$166)=0,"X",SUMIFS('Game Log'!$AA:$AA,'Game Log'!$AB:$AB,$A190,'Game Log'!$Z:$Z,$A$165,'Game Log'!$AC:$AC,'Opp Pos'!EH$166))</f>
        <v>28.9</v>
      </c>
      <c r="EI190" s="23" t="str">
        <f>IF(SUMIFS('Game Log'!$AA:$AA,'Game Log'!$AB:$AB,$A190,'Game Log'!$Z:$Z,$A$165,'Game Log'!$AC:$AC,'Opp Pos'!EI$166)=0,"X",SUMIFS('Game Log'!$AA:$AA,'Game Log'!$AB:$AB,$A190,'Game Log'!$Z:$Z,$A$165,'Game Log'!$AC:$AC,'Opp Pos'!EI$166))</f>
        <v>X</v>
      </c>
      <c r="EJ190" s="23">
        <f>IF(SUMIFS('Game Log'!$AA:$AA,'Game Log'!$AB:$AB,$A190,'Game Log'!$Z:$Z,$A$165,'Game Log'!$AC:$AC,'Opp Pos'!EJ$166)=0,"X",SUMIFS('Game Log'!$AA:$AA,'Game Log'!$AB:$AB,$A190,'Game Log'!$Z:$Z,$A$165,'Game Log'!$AC:$AC,'Opp Pos'!EJ$166))</f>
        <v>45</v>
      </c>
      <c r="EK190" s="23">
        <f>IF(SUMIFS('Game Log'!$AA:$AA,'Game Log'!$AB:$AB,$A190,'Game Log'!$Z:$Z,$A$165,'Game Log'!$AC:$AC,'Opp Pos'!EK$166)=0,"X",SUMIFS('Game Log'!$AA:$AA,'Game Log'!$AB:$AB,$A190,'Game Log'!$Z:$Z,$A$165,'Game Log'!$AC:$AC,'Opp Pos'!EK$166))</f>
        <v>92.6</v>
      </c>
      <c r="EL190" s="23" t="str">
        <f>IF(SUMIFS('Game Log'!$AA:$AA,'Game Log'!$AB:$AB,$A190,'Game Log'!$Z:$Z,$A$165,'Game Log'!$AC:$AC,'Opp Pos'!EL$166)=0,"X",SUMIFS('Game Log'!$AA:$AA,'Game Log'!$AB:$AB,$A190,'Game Log'!$Z:$Z,$A$165,'Game Log'!$AC:$AC,'Opp Pos'!EL$166))</f>
        <v>X</v>
      </c>
      <c r="EM190" s="23" t="str">
        <f>IF(SUMIFS('Game Log'!$AA:$AA,'Game Log'!$AB:$AB,$A190,'Game Log'!$Z:$Z,$A$165,'Game Log'!$AC:$AC,'Opp Pos'!EM$166)=0,"X",SUMIFS('Game Log'!$AA:$AA,'Game Log'!$AB:$AB,$A190,'Game Log'!$Z:$Z,$A$165,'Game Log'!$AC:$AC,'Opp Pos'!EM$166))</f>
        <v>X</v>
      </c>
      <c r="EN190" s="23">
        <f>IF(SUMIFS('Game Log'!$AA:$AA,'Game Log'!$AB:$AB,$A190,'Game Log'!$Z:$Z,$A$165,'Game Log'!$AC:$AC,'Opp Pos'!EN$166)=0,"X",SUMIFS('Game Log'!$AA:$AA,'Game Log'!$AB:$AB,$A190,'Game Log'!$Z:$Z,$A$165,'Game Log'!$AC:$AC,'Opp Pos'!EN$166))</f>
        <v>48.4</v>
      </c>
      <c r="EO190" s="23" t="str">
        <f>IF(SUMIFS('Game Log'!$AA:$AA,'Game Log'!$AB:$AB,$A190,'Game Log'!$Z:$Z,$A$165,'Game Log'!$AC:$AC,'Opp Pos'!EO$166)=0,"X",SUMIFS('Game Log'!$AA:$AA,'Game Log'!$AB:$AB,$A190,'Game Log'!$Z:$Z,$A$165,'Game Log'!$AC:$AC,'Opp Pos'!EO$166))</f>
        <v>X</v>
      </c>
      <c r="EP190" s="23">
        <f>IF(SUMIFS('Game Log'!$AA:$AA,'Game Log'!$AB:$AB,$A190,'Game Log'!$Z:$Z,$A$165,'Game Log'!$AC:$AC,'Opp Pos'!EP$166)=0,"X",SUMIFS('Game Log'!$AA:$AA,'Game Log'!$AB:$AB,$A190,'Game Log'!$Z:$Z,$A$165,'Game Log'!$AC:$AC,'Opp Pos'!EP$166))</f>
        <v>59.9</v>
      </c>
      <c r="EQ190" s="23" t="str">
        <f>IF(SUMIFS('Game Log'!$AA:$AA,'Game Log'!$AB:$AB,$A190,'Game Log'!$Z:$Z,$A$165,'Game Log'!$AC:$AC,'Opp Pos'!EQ$166)=0,"X",SUMIFS('Game Log'!$AA:$AA,'Game Log'!$AB:$AB,$A190,'Game Log'!$Z:$Z,$A$165,'Game Log'!$AC:$AC,'Opp Pos'!EQ$166))</f>
        <v>X</v>
      </c>
      <c r="ER190" s="23" t="str">
        <f>IF(SUMIFS('Game Log'!$AA:$AA,'Game Log'!$AB:$AB,$A190,'Game Log'!$Z:$Z,$A$165,'Game Log'!$AC:$AC,'Opp Pos'!ER$166)=0,"X",SUMIFS('Game Log'!$AA:$AA,'Game Log'!$AB:$AB,$A190,'Game Log'!$Z:$Z,$A$165,'Game Log'!$AC:$AC,'Opp Pos'!ER$166))</f>
        <v>X</v>
      </c>
      <c r="ES190" s="23" t="str">
        <f>IF(SUMIFS('Game Log'!$AA:$AA,'Game Log'!$AB:$AB,$A190,'Game Log'!$Z:$Z,$A$165,'Game Log'!$AC:$AC,'Opp Pos'!ES$166)=0,"X",SUMIFS('Game Log'!$AA:$AA,'Game Log'!$AB:$AB,$A190,'Game Log'!$Z:$Z,$A$165,'Game Log'!$AC:$AC,'Opp Pos'!ES$166))</f>
        <v>X</v>
      </c>
      <c r="ET190" s="23" t="str">
        <f>IF(SUMIFS('Game Log'!$AA:$AA,'Game Log'!$AB:$AB,$A190,'Game Log'!$Z:$Z,$A$165,'Game Log'!$AC:$AC,'Opp Pos'!ET$166)=0,"X",SUMIFS('Game Log'!$AA:$AA,'Game Log'!$AB:$AB,$A190,'Game Log'!$Z:$Z,$A$165,'Game Log'!$AC:$AC,'Opp Pos'!ET$166))</f>
        <v>X</v>
      </c>
      <c r="EU190" s="23">
        <f>IF(SUMIFS('Game Log'!$AA:$AA,'Game Log'!$AB:$AB,$A190,'Game Log'!$Z:$Z,$A$165,'Game Log'!$AC:$AC,'Opp Pos'!EU$166)=0,"X",SUMIFS('Game Log'!$AA:$AA,'Game Log'!$AB:$AB,$A190,'Game Log'!$Z:$Z,$A$165,'Game Log'!$AC:$AC,'Opp Pos'!EU$166))</f>
        <v>48.6</v>
      </c>
      <c r="EV190" s="23" t="str">
        <f>IF(SUMIFS('Game Log'!$AA:$AA,'Game Log'!$AB:$AB,$A190,'Game Log'!$Z:$Z,$A$165,'Game Log'!$AC:$AC,'Opp Pos'!EV$166)=0,"X",SUMIFS('Game Log'!$AA:$AA,'Game Log'!$AB:$AB,$A190,'Game Log'!$Z:$Z,$A$165,'Game Log'!$AC:$AC,'Opp Pos'!EV$166))</f>
        <v>X</v>
      </c>
      <c r="EW190" s="23">
        <f>IF(SUMIFS('Game Log'!$AA:$AA,'Game Log'!$AB:$AB,$A190,'Game Log'!$Z:$Z,$A$165,'Game Log'!$AC:$AC,'Opp Pos'!EW$166)=0,"X",SUMIFS('Game Log'!$AA:$AA,'Game Log'!$AB:$AB,$A190,'Game Log'!$Z:$Z,$A$165,'Game Log'!$AC:$AC,'Opp Pos'!EW$166))</f>
        <v>14.399999999999999</v>
      </c>
      <c r="EX190" s="23" t="str">
        <f>IF(SUMIFS('Game Log'!$AA:$AA,'Game Log'!$AB:$AB,$A190,'Game Log'!$Z:$Z,$A$165,'Game Log'!$AC:$AC,'Opp Pos'!EX$166)=0,"X",SUMIFS('Game Log'!$AA:$AA,'Game Log'!$AB:$AB,$A190,'Game Log'!$Z:$Z,$A$165,'Game Log'!$AC:$AC,'Opp Pos'!EX$166))</f>
        <v>X</v>
      </c>
      <c r="EY190" s="23" t="str">
        <f>IF(SUMIFS('Game Log'!$AA:$AA,'Game Log'!$AB:$AB,$A190,'Game Log'!$Z:$Z,$A$165,'Game Log'!$AC:$AC,'Opp Pos'!EY$166)=0,"X",SUMIFS('Game Log'!$AA:$AA,'Game Log'!$AB:$AB,$A190,'Game Log'!$Z:$Z,$A$165,'Game Log'!$AC:$AC,'Opp Pos'!EY$166))</f>
        <v>X</v>
      </c>
      <c r="EZ190" s="23">
        <f>IF(SUMIFS('Game Log'!$AA:$AA,'Game Log'!$AB:$AB,$A190,'Game Log'!$Z:$Z,$A$165,'Game Log'!$AC:$AC,'Opp Pos'!EZ$166)=0,"X",SUMIFS('Game Log'!$AA:$AA,'Game Log'!$AB:$AB,$A190,'Game Log'!$Z:$Z,$A$165,'Game Log'!$AC:$AC,'Opp Pos'!EZ$166))</f>
        <v>36</v>
      </c>
      <c r="FA190" s="23" t="str">
        <f>IF(SUMIFS('Game Log'!$AA:$AA,'Game Log'!$AB:$AB,$A190,'Game Log'!$Z:$Z,$A$165,'Game Log'!$AC:$AC,'Opp Pos'!FA$166)=0,"X",SUMIFS('Game Log'!$AA:$AA,'Game Log'!$AB:$AB,$A190,'Game Log'!$Z:$Z,$A$165,'Game Log'!$AC:$AC,'Opp Pos'!FA$166))</f>
        <v>X</v>
      </c>
      <c r="FB190" s="23" t="str">
        <f>IF(SUMIFS('Game Log'!$AA:$AA,'Game Log'!$AB:$AB,$A190,'Game Log'!$Z:$Z,$A$165,'Game Log'!$AC:$AC,'Opp Pos'!FB$166)=0,"X",SUMIFS('Game Log'!$AA:$AA,'Game Log'!$AB:$AB,$A190,'Game Log'!$Z:$Z,$A$165,'Game Log'!$AC:$AC,'Opp Pos'!FB$166))</f>
        <v>X</v>
      </c>
      <c r="FC190" s="23">
        <f>IF(SUMIFS('Game Log'!$AA:$AA,'Game Log'!$AB:$AB,$A190,'Game Log'!$Z:$Z,$A$165,'Game Log'!$AC:$AC,'Opp Pos'!FC$166)=0,"X",SUMIFS('Game Log'!$AA:$AA,'Game Log'!$AB:$AB,$A190,'Game Log'!$Z:$Z,$A$165,'Game Log'!$AC:$AC,'Opp Pos'!FC$166))</f>
        <v>16</v>
      </c>
      <c r="FD190" s="23">
        <f>IF(SUMIFS('Game Log'!$AA:$AA,'Game Log'!$AB:$AB,$A190,'Game Log'!$Z:$Z,$A$165,'Game Log'!$AC:$AC,'Opp Pos'!FD$166)=0,"X",SUMIFS('Game Log'!$AA:$AA,'Game Log'!$AB:$AB,$A190,'Game Log'!$Z:$Z,$A$165,'Game Log'!$AC:$AC,'Opp Pos'!FD$166))</f>
        <v>58.7</v>
      </c>
      <c r="FE190" s="23" t="str">
        <f>IF(SUMIFS('Game Log'!$AA:$AA,'Game Log'!$AB:$AB,$A190,'Game Log'!$Z:$Z,$A$165,'Game Log'!$AC:$AC,'Opp Pos'!FE$166)=0,"X",SUMIFS('Game Log'!$AA:$AA,'Game Log'!$AB:$AB,$A190,'Game Log'!$Z:$Z,$A$165,'Game Log'!$AC:$AC,'Opp Pos'!FE$166))</f>
        <v>X</v>
      </c>
      <c r="FF190" s="23">
        <f>IF(SUMIFS('Game Log'!$AA:$AA,'Game Log'!$AB:$AB,$A190,'Game Log'!$Z:$Z,$A$165,'Game Log'!$AC:$AC,'Opp Pos'!FF$166)=0,"X",SUMIFS('Game Log'!$AA:$AA,'Game Log'!$AB:$AB,$A190,'Game Log'!$Z:$Z,$A$165,'Game Log'!$AC:$AC,'Opp Pos'!FF$166))</f>
        <v>77.3</v>
      </c>
      <c r="FG190" s="23" t="str">
        <f>IF(SUMIFS('Game Log'!$AA:$AA,'Game Log'!$AB:$AB,$A190,'Game Log'!$Z:$Z,$A$165,'Game Log'!$AC:$AC,'Opp Pos'!FG$166)=0,"X",SUMIFS('Game Log'!$AA:$AA,'Game Log'!$AB:$AB,$A190,'Game Log'!$Z:$Z,$A$165,'Game Log'!$AC:$AC,'Opp Pos'!FG$166))</f>
        <v>X</v>
      </c>
      <c r="FH190" s="23">
        <f>IF(SUMIFS('Game Log'!$AA:$AA,'Game Log'!$AB:$AB,$A190,'Game Log'!$Z:$Z,$A$165,'Game Log'!$AC:$AC,'Opp Pos'!FH$166)=0,"X",SUMIFS('Game Log'!$AA:$AA,'Game Log'!$AB:$AB,$A190,'Game Log'!$Z:$Z,$A$165,'Game Log'!$AC:$AC,'Opp Pos'!FH$166))</f>
        <v>41.9</v>
      </c>
      <c r="FI190" s="23" t="str">
        <f>IF(SUMIFS('Game Log'!$AA:$AA,'Game Log'!$AB:$AB,$A190,'Game Log'!$Z:$Z,$A$165,'Game Log'!$AC:$AC,'Opp Pos'!FI$166)=0,"X",SUMIFS('Game Log'!$AA:$AA,'Game Log'!$AB:$AB,$A190,'Game Log'!$Z:$Z,$A$165,'Game Log'!$AC:$AC,'Opp Pos'!FI$166))</f>
        <v>X</v>
      </c>
      <c r="FJ190" s="23">
        <f>IF(SUMIFS('Game Log'!$AA:$AA,'Game Log'!$AB:$AB,$A190,'Game Log'!$Z:$Z,$A$165,'Game Log'!$AC:$AC,'Opp Pos'!FJ$166)=0,"X",SUMIFS('Game Log'!$AA:$AA,'Game Log'!$AB:$AB,$A190,'Game Log'!$Z:$Z,$A$165,'Game Log'!$AC:$AC,'Opp Pos'!FJ$166))</f>
        <v>31.1</v>
      </c>
      <c r="FK190" s="23" t="str">
        <f>IF(SUMIFS('Game Log'!$AA:$AA,'Game Log'!$AB:$AB,$A190,'Game Log'!$Z:$Z,$A$165,'Game Log'!$AC:$AC,'Opp Pos'!FK$166)=0,"X",SUMIFS('Game Log'!$AA:$AA,'Game Log'!$AB:$AB,$A190,'Game Log'!$Z:$Z,$A$165,'Game Log'!$AC:$AC,'Opp Pos'!FK$166))</f>
        <v>X</v>
      </c>
      <c r="FL190" s="23">
        <f>IF(SUMIFS('Game Log'!$AA:$AA,'Game Log'!$AB:$AB,$A190,'Game Log'!$Z:$Z,$A$165,'Game Log'!$AC:$AC,'Opp Pos'!FL$166)=0,"X",SUMIFS('Game Log'!$AA:$AA,'Game Log'!$AB:$AB,$A190,'Game Log'!$Z:$Z,$A$165,'Game Log'!$AC:$AC,'Opp Pos'!FL$166))</f>
        <v>9.6</v>
      </c>
      <c r="FM190" s="23" t="str">
        <f>IF(SUMIFS('Game Log'!$AA:$AA,'Game Log'!$AB:$AB,$A190,'Game Log'!$Z:$Z,$A$165,'Game Log'!$AC:$AC,'Opp Pos'!FM$166)=0,"X",SUMIFS('Game Log'!$AA:$AA,'Game Log'!$AB:$AB,$A190,'Game Log'!$Z:$Z,$A$165,'Game Log'!$AC:$AC,'Opp Pos'!FM$166))</f>
        <v>X</v>
      </c>
      <c r="FN190" s="23">
        <f>IF(SUMIFS('Game Log'!$AA:$AA,'Game Log'!$AB:$AB,$A190,'Game Log'!$Z:$Z,$A$165,'Game Log'!$AC:$AC,'Opp Pos'!FN$166)=0,"X",SUMIFS('Game Log'!$AA:$AA,'Game Log'!$AB:$AB,$A190,'Game Log'!$Z:$Z,$A$165,'Game Log'!$AC:$AC,'Opp Pos'!FN$166))</f>
        <v>38.9</v>
      </c>
      <c r="FO190" s="23" t="str">
        <f>IF(SUMIFS('Game Log'!$AA:$AA,'Game Log'!$AB:$AB,$A190,'Game Log'!$Z:$Z,$A$165,'Game Log'!$AC:$AC,'Opp Pos'!FO$166)=0,"X",SUMIFS('Game Log'!$AA:$AA,'Game Log'!$AB:$AB,$A190,'Game Log'!$Z:$Z,$A$165,'Game Log'!$AC:$AC,'Opp Pos'!FO$166))</f>
        <v>X</v>
      </c>
      <c r="FP190" s="23" t="str">
        <f>IF(SUMIFS('Game Log'!$AA:$AA,'Game Log'!$AB:$AB,$A190,'Game Log'!$Z:$Z,$A$165,'Game Log'!$AC:$AC,'Opp Pos'!FP$166)=0,"X",SUMIFS('Game Log'!$AA:$AA,'Game Log'!$AB:$AB,$A190,'Game Log'!$Z:$Z,$A$165,'Game Log'!$AC:$AC,'Opp Pos'!FP$166))</f>
        <v>X</v>
      </c>
      <c r="FQ190" s="23">
        <f>IF(SUMIFS('Game Log'!$AA:$AA,'Game Log'!$AB:$AB,$A190,'Game Log'!$Z:$Z,$A$165,'Game Log'!$AC:$AC,'Opp Pos'!FQ$166)=0,"X",SUMIFS('Game Log'!$AA:$AA,'Game Log'!$AB:$AB,$A190,'Game Log'!$Z:$Z,$A$165,'Game Log'!$AC:$AC,'Opp Pos'!FQ$166))</f>
        <v>4.7</v>
      </c>
      <c r="FR190" s="23" t="str">
        <f>IF(SUMIFS('Game Log'!$AA:$AA,'Game Log'!$AB:$AB,$A190,'Game Log'!$Z:$Z,$A$165,'Game Log'!$AC:$AC,'Opp Pos'!FR$166)=0,"X",SUMIFS('Game Log'!$AA:$AA,'Game Log'!$AB:$AB,$A190,'Game Log'!$Z:$Z,$A$165,'Game Log'!$AC:$AC,'Opp Pos'!FR$166))</f>
        <v>X</v>
      </c>
      <c r="FS190" s="23">
        <f>IF(SUMIFS('Game Log'!$AA:$AA,'Game Log'!$AB:$AB,$A190,'Game Log'!$Z:$Z,$A$165,'Game Log'!$AC:$AC,'Opp Pos'!FS$166)=0,"X",SUMIFS('Game Log'!$AA:$AA,'Game Log'!$AB:$AB,$A190,'Game Log'!$Z:$Z,$A$165,'Game Log'!$AC:$AC,'Opp Pos'!FS$166))</f>
        <v>42.300000000000004</v>
      </c>
      <c r="FT190" s="23" t="str">
        <f>IF(SUMIFS('Game Log'!$AA:$AA,'Game Log'!$AB:$AB,$A190,'Game Log'!$Z:$Z,$A$165,'Game Log'!$AC:$AC,'Opp Pos'!FT$166)=0,"X",SUMIFS('Game Log'!$AA:$AA,'Game Log'!$AB:$AB,$A190,'Game Log'!$Z:$Z,$A$165,'Game Log'!$AC:$AC,'Opp Pos'!FT$166))</f>
        <v>X</v>
      </c>
      <c r="FU190" s="23" t="str">
        <f>IF(SUMIFS('Game Log'!$AA:$AA,'Game Log'!$AB:$AB,$A190,'Game Log'!$Z:$Z,$A$165,'Game Log'!$AC:$AC,'Opp Pos'!FU$166)=0,"X",SUMIFS('Game Log'!$AA:$AA,'Game Log'!$AB:$AB,$A190,'Game Log'!$Z:$Z,$A$165,'Game Log'!$AC:$AC,'Opp Pos'!FU$166))</f>
        <v>X</v>
      </c>
      <c r="FV190" s="23" t="str">
        <f>IF(SUMIFS('Game Log'!$AA:$AA,'Game Log'!$AB:$AB,$A190,'Game Log'!$Z:$Z,$A$165,'Game Log'!$AC:$AC,'Opp Pos'!FV$166)=0,"X",SUMIFS('Game Log'!$AA:$AA,'Game Log'!$AB:$AB,$A190,'Game Log'!$Z:$Z,$A$165,'Game Log'!$AC:$AC,'Opp Pos'!FV$166))</f>
        <v>X</v>
      </c>
      <c r="FW190" s="23" t="str">
        <f>IF(SUMIFS('Game Log'!$AA:$AA,'Game Log'!$AB:$AB,$A190,'Game Log'!$Z:$Z,$A$165,'Game Log'!$AC:$AC,'Opp Pos'!FW$166)=0,"X",SUMIFS('Game Log'!$AA:$AA,'Game Log'!$AB:$AB,$A190,'Game Log'!$Z:$Z,$A$165,'Game Log'!$AC:$AC,'Opp Pos'!FW$166))</f>
        <v>X</v>
      </c>
      <c r="FX190" s="23" t="str">
        <f>IF(SUMIFS('Game Log'!$AA:$AA,'Game Log'!$AB:$AB,$A190,'Game Log'!$Z:$Z,$A$165,'Game Log'!$AC:$AC,'Opp Pos'!FX$166)=0,"X",SUMIFS('Game Log'!$AA:$AA,'Game Log'!$AB:$AB,$A190,'Game Log'!$Z:$Z,$A$165,'Game Log'!$AC:$AC,'Opp Pos'!FX$166))</f>
        <v>X</v>
      </c>
      <c r="FY190" s="23" t="str">
        <f>IF(SUMIFS('Game Log'!$AA:$AA,'Game Log'!$AB:$AB,$A190,'Game Log'!$Z:$Z,$A$165,'Game Log'!$AC:$AC,'Opp Pos'!FY$166)=0,"X",SUMIFS('Game Log'!$AA:$AA,'Game Log'!$AB:$AB,$A190,'Game Log'!$Z:$Z,$A$165,'Game Log'!$AC:$AC,'Opp Pos'!FY$166))</f>
        <v>X</v>
      </c>
      <c r="FZ190" s="23" t="str">
        <f>IF(SUMIFS('Game Log'!$AA:$AA,'Game Log'!$AB:$AB,$A190,'Game Log'!$Z:$Z,$A$165,'Game Log'!$AC:$AC,'Opp Pos'!FZ$166)=0,"X",SUMIFS('Game Log'!$AA:$AA,'Game Log'!$AB:$AB,$A190,'Game Log'!$Z:$Z,$A$165,'Game Log'!$AC:$AC,'Opp Pos'!FZ$166))</f>
        <v>X</v>
      </c>
      <c r="GA190" s="23" t="str">
        <f>IF(SUMIFS('Game Log'!$AA:$AA,'Game Log'!$AB:$AB,$A190,'Game Log'!$Z:$Z,$A$165,'Game Log'!$AC:$AC,'Opp Pos'!GA$166)=0,"X",SUMIFS('Game Log'!$AA:$AA,'Game Log'!$AB:$AB,$A190,'Game Log'!$Z:$Z,$A$165,'Game Log'!$AC:$AC,'Opp Pos'!GA$166))</f>
        <v>X</v>
      </c>
      <c r="GB190" s="23" t="str">
        <f>IF(SUMIFS('Game Log'!$AA:$AA,'Game Log'!$AB:$AB,$A190,'Game Log'!$Z:$Z,$A$165,'Game Log'!$AC:$AC,'Opp Pos'!GB$166)=0,"X",SUMIFS('Game Log'!$AA:$AA,'Game Log'!$AB:$AB,$A190,'Game Log'!$Z:$Z,$A$165,'Game Log'!$AC:$AC,'Opp Pos'!GB$166))</f>
        <v>X</v>
      </c>
      <c r="GC190" s="23" t="str">
        <f>IF(SUMIFS('Game Log'!$AA:$AA,'Game Log'!$AB:$AB,$A190,'Game Log'!$Z:$Z,$A$165,'Game Log'!$AC:$AC,'Opp Pos'!GC$166)=0,"X",SUMIFS('Game Log'!$AA:$AA,'Game Log'!$AB:$AB,$A190,'Game Log'!$Z:$Z,$A$165,'Game Log'!$AC:$AC,'Opp Pos'!GC$166))</f>
        <v>X</v>
      </c>
      <c r="GD190" s="23" t="str">
        <f>IF(SUMIFS('Game Log'!$AA:$AA,'Game Log'!$AB:$AB,$A190,'Game Log'!$Z:$Z,$A$165,'Game Log'!$AC:$AC,'Opp Pos'!GD$166)=0,"X",SUMIFS('Game Log'!$AA:$AA,'Game Log'!$AB:$AB,$A190,'Game Log'!$Z:$Z,$A$165,'Game Log'!$AC:$AC,'Opp Pos'!GD$166))</f>
        <v>X</v>
      </c>
      <c r="GE190" s="23" t="str">
        <f>IF(SUMIFS('Game Log'!$AA:$AA,'Game Log'!$AB:$AB,$A190,'Game Log'!$Z:$Z,$A$165,'Game Log'!$AC:$AC,'Opp Pos'!GE$166)=0,"X",SUMIFS('Game Log'!$AA:$AA,'Game Log'!$AB:$AB,$A190,'Game Log'!$Z:$Z,$A$165,'Game Log'!$AC:$AC,'Opp Pos'!GE$166))</f>
        <v>X</v>
      </c>
      <c r="GF190" s="23" t="str">
        <f>IF(SUMIFS('Game Log'!$AA:$AA,'Game Log'!$AB:$AB,$A190,'Game Log'!$Z:$Z,$A$165,'Game Log'!$AC:$AC,'Opp Pos'!GF$166)=0,"X",SUMIFS('Game Log'!$AA:$AA,'Game Log'!$AB:$AB,$A190,'Game Log'!$Z:$Z,$A$165,'Game Log'!$AC:$AC,'Opp Pos'!GF$166))</f>
        <v>X</v>
      </c>
      <c r="GG190" s="23" t="str">
        <f>IF(SUMIFS('Game Log'!$AA:$AA,'Game Log'!$AB:$AB,$A190,'Game Log'!$Z:$Z,$A$165,'Game Log'!$AC:$AC,'Opp Pos'!GG$166)=0,"X",SUMIFS('Game Log'!$AA:$AA,'Game Log'!$AB:$AB,$A190,'Game Log'!$Z:$Z,$A$165,'Game Log'!$AC:$AC,'Opp Pos'!GG$166))</f>
        <v>X</v>
      </c>
      <c r="GH190" s="23" t="str">
        <f>IF(SUMIFS('Game Log'!$AA:$AA,'Game Log'!$AB:$AB,$A190,'Game Log'!$Z:$Z,$A$165,'Game Log'!$AC:$AC,'Opp Pos'!GH$166)=0,"X",SUMIFS('Game Log'!$AA:$AA,'Game Log'!$AB:$AB,$A190,'Game Log'!$Z:$Z,$A$165,'Game Log'!$AC:$AC,'Opp Pos'!GH$166))</f>
        <v>X</v>
      </c>
      <c r="GI190" s="23" t="str">
        <f>IF(SUMIFS('Game Log'!$AA:$AA,'Game Log'!$AB:$AB,$A190,'Game Log'!$Z:$Z,$A$165,'Game Log'!$AC:$AC,'Opp Pos'!GI$166)=0,"X",SUMIFS('Game Log'!$AA:$AA,'Game Log'!$AB:$AB,$A190,'Game Log'!$Z:$Z,$A$165,'Game Log'!$AC:$AC,'Opp Pos'!GI$166))</f>
        <v>X</v>
      </c>
      <c r="GJ190" s="23" t="str">
        <f>IF(SUMIFS('Game Log'!$AA:$AA,'Game Log'!$AB:$AB,$A190,'Game Log'!$Z:$Z,$A$165,'Game Log'!$AC:$AC,'Opp Pos'!GJ$166)=0,"X",SUMIFS('Game Log'!$AA:$AA,'Game Log'!$AB:$AB,$A190,'Game Log'!$Z:$Z,$A$165,'Game Log'!$AC:$AC,'Opp Pos'!GJ$166))</f>
        <v>X</v>
      </c>
      <c r="GK190" s="23" t="str">
        <f>IF(SUMIFS('Game Log'!$AA:$AA,'Game Log'!$AB:$AB,$A190,'Game Log'!$Z:$Z,$A$165,'Game Log'!$AC:$AC,'Opp Pos'!GK$166)=0,"X",SUMIFS('Game Log'!$AA:$AA,'Game Log'!$AB:$AB,$A190,'Game Log'!$Z:$Z,$A$165,'Game Log'!$AC:$AC,'Opp Pos'!GK$166))</f>
        <v>X</v>
      </c>
      <c r="GL190" s="23" t="str">
        <f>IF(SUMIFS('Game Log'!$AA:$AA,'Game Log'!$AB:$AB,$A190,'Game Log'!$Z:$Z,$A$165,'Game Log'!$AC:$AC,'Opp Pos'!GL$166)=0,"X",SUMIFS('Game Log'!$AA:$AA,'Game Log'!$AB:$AB,$A190,'Game Log'!$Z:$Z,$A$165,'Game Log'!$AC:$AC,'Opp Pos'!GL$166))</f>
        <v>X</v>
      </c>
      <c r="GM190" s="23" t="str">
        <f>IF(SUMIFS('Game Log'!$AA:$AA,'Game Log'!$AB:$AB,$A190,'Game Log'!$Z:$Z,$A$165,'Game Log'!$AC:$AC,'Opp Pos'!GM$166)=0,"X",SUMIFS('Game Log'!$AA:$AA,'Game Log'!$AB:$AB,$A190,'Game Log'!$Z:$Z,$A$165,'Game Log'!$AC:$AC,'Opp Pos'!GM$166))</f>
        <v>X</v>
      </c>
      <c r="GN190" s="23" t="str">
        <f>IF(SUMIFS('Game Log'!$AA:$AA,'Game Log'!$AB:$AB,$A190,'Game Log'!$Z:$Z,$A$165,'Game Log'!$AC:$AC,'Opp Pos'!GN$166)=0,"X",SUMIFS('Game Log'!$AA:$AA,'Game Log'!$AB:$AB,$A190,'Game Log'!$Z:$Z,$A$165,'Game Log'!$AC:$AC,'Opp Pos'!GN$166))</f>
        <v>X</v>
      </c>
      <c r="GO190" s="23" t="str">
        <f>IF(SUMIFS('Game Log'!$AA:$AA,'Game Log'!$AB:$AB,$A190,'Game Log'!$Z:$Z,$A$165,'Game Log'!$AC:$AC,'Opp Pos'!GO$166)=0,"X",SUMIFS('Game Log'!$AA:$AA,'Game Log'!$AB:$AB,$A190,'Game Log'!$Z:$Z,$A$165,'Game Log'!$AC:$AC,'Opp Pos'!GO$166))</f>
        <v>X</v>
      </c>
      <c r="GP190" s="23" t="str">
        <f>IF(SUMIFS('Game Log'!$AA:$AA,'Game Log'!$AB:$AB,$A190,'Game Log'!$Z:$Z,$A$165,'Game Log'!$AC:$AC,'Opp Pos'!GP$166)=0,"X",SUMIFS('Game Log'!$AA:$AA,'Game Log'!$AB:$AB,$A190,'Game Log'!$Z:$Z,$A$165,'Game Log'!$AC:$AC,'Opp Pos'!GP$166))</f>
        <v>X</v>
      </c>
      <c r="GQ190" s="23" t="str">
        <f>IF(SUMIFS('Game Log'!$AA:$AA,'Game Log'!$AB:$AB,$A190,'Game Log'!$Z:$Z,$A$165,'Game Log'!$AC:$AC,'Opp Pos'!GQ$166)=0,"X",SUMIFS('Game Log'!$AA:$AA,'Game Log'!$AB:$AB,$A190,'Game Log'!$Z:$Z,$A$165,'Game Log'!$AC:$AC,'Opp Pos'!GQ$166))</f>
        <v>X</v>
      </c>
      <c r="GR190" s="23" t="str">
        <f>IF(SUMIFS('Game Log'!$AA:$AA,'Game Log'!$AB:$AB,$A190,'Game Log'!$Z:$Z,$A$165,'Game Log'!$AC:$AC,'Opp Pos'!GR$166)=0,"X",SUMIFS('Game Log'!$AA:$AA,'Game Log'!$AB:$AB,$A190,'Game Log'!$Z:$Z,$A$165,'Game Log'!$AC:$AC,'Opp Pos'!GR$166))</f>
        <v>X</v>
      </c>
      <c r="GS190" s="23" t="str">
        <f>IF(SUMIFS('Game Log'!$AA:$AA,'Game Log'!$AB:$AB,$A190,'Game Log'!$Z:$Z,$A$165,'Game Log'!$AC:$AC,'Opp Pos'!GS$166)=0,"X",SUMIFS('Game Log'!$AA:$AA,'Game Log'!$AB:$AB,$A190,'Game Log'!$Z:$Z,$A$165,'Game Log'!$AC:$AC,'Opp Pos'!GS$166))</f>
        <v>X</v>
      </c>
      <c r="GT190" s="23" t="str">
        <f>IF(SUMIFS('Game Log'!$AA:$AA,'Game Log'!$AB:$AB,$A190,'Game Log'!$Z:$Z,$A$165,'Game Log'!$AC:$AC,'Opp Pos'!GT$166)=0,"X",SUMIFS('Game Log'!$AA:$AA,'Game Log'!$AB:$AB,$A190,'Game Log'!$Z:$Z,$A$165,'Game Log'!$AC:$AC,'Opp Pos'!GT$166))</f>
        <v>X</v>
      </c>
      <c r="GU190" s="23" t="str">
        <f>IF(SUMIFS('Game Log'!$AA:$AA,'Game Log'!$AB:$AB,$A190,'Game Log'!$Z:$Z,$A$165,'Game Log'!$AC:$AC,'Opp Pos'!GU$166)=0,"X",SUMIFS('Game Log'!$AA:$AA,'Game Log'!$AB:$AB,$A190,'Game Log'!$Z:$Z,$A$165,'Game Log'!$AC:$AC,'Opp Pos'!GU$166))</f>
        <v>X</v>
      </c>
      <c r="GV190" s="23" t="str">
        <f>IF(SUMIFS('Game Log'!$AA:$AA,'Game Log'!$AB:$AB,$A190,'Game Log'!$Z:$Z,$A$165,'Game Log'!$AC:$AC,'Opp Pos'!GV$166)=0,"X",SUMIFS('Game Log'!$AA:$AA,'Game Log'!$AB:$AB,$A190,'Game Log'!$Z:$Z,$A$165,'Game Log'!$AC:$AC,'Opp Pos'!GV$166))</f>
        <v>X</v>
      </c>
      <c r="GW190" s="23" t="str">
        <f>IF(SUMIFS('Game Log'!$AA:$AA,'Game Log'!$AB:$AB,$A190,'Game Log'!$Z:$Z,$A$165,'Game Log'!$AC:$AC,'Opp Pos'!GW$166)=0,"X",SUMIFS('Game Log'!$AA:$AA,'Game Log'!$AB:$AB,$A190,'Game Log'!$Z:$Z,$A$165,'Game Log'!$AC:$AC,'Opp Pos'!GW$166))</f>
        <v>X</v>
      </c>
      <c r="GX190" s="23" t="str">
        <f>IF(SUMIFS('Game Log'!$AA:$AA,'Game Log'!$AB:$AB,$A190,'Game Log'!$Z:$Z,$A$165,'Game Log'!$AC:$AC,'Opp Pos'!GX$166)=0,"X",SUMIFS('Game Log'!$AA:$AA,'Game Log'!$AB:$AB,$A190,'Game Log'!$Z:$Z,$A$165,'Game Log'!$AC:$AC,'Opp Pos'!GX$166))</f>
        <v>X</v>
      </c>
      <c r="GY190" s="23" t="str">
        <f>IF(SUMIFS('Game Log'!$AA:$AA,'Game Log'!$AB:$AB,$A190,'Game Log'!$Z:$Z,$A$165,'Game Log'!$AC:$AC,'Opp Pos'!GY$166)=0,"X",SUMIFS('Game Log'!$AA:$AA,'Game Log'!$AB:$AB,$A190,'Game Log'!$Z:$Z,$A$165,'Game Log'!$AC:$AC,'Opp Pos'!GY$166))</f>
        <v>X</v>
      </c>
      <c r="GZ190" s="23" t="str">
        <f>IF(SUMIFS('Game Log'!$AA:$AA,'Game Log'!$AB:$AB,$A190,'Game Log'!$Z:$Z,$A$165,'Game Log'!$AC:$AC,'Opp Pos'!GZ$166)=0,"X",SUMIFS('Game Log'!$AA:$AA,'Game Log'!$AB:$AB,$A190,'Game Log'!$Z:$Z,$A$165,'Game Log'!$AC:$AC,'Opp Pos'!GZ$166))</f>
        <v>X</v>
      </c>
      <c r="HA190" s="23" t="str">
        <f>IF(SUMIFS('Game Log'!$AA:$AA,'Game Log'!$AB:$AB,$A190,'Game Log'!$Z:$Z,$A$165,'Game Log'!$AC:$AC,'Opp Pos'!HA$166)=0,"X",SUMIFS('Game Log'!$AA:$AA,'Game Log'!$AB:$AB,$A190,'Game Log'!$Z:$Z,$A$165,'Game Log'!$AC:$AC,'Opp Pos'!HA$166))</f>
        <v>X</v>
      </c>
      <c r="HB190" s="23" t="str">
        <f>IF(SUMIFS('Game Log'!$AA:$AA,'Game Log'!$AB:$AB,$A190,'Game Log'!$Z:$Z,$A$165,'Game Log'!$AC:$AC,'Opp Pos'!HB$166)=0,"X",SUMIFS('Game Log'!$AA:$AA,'Game Log'!$AB:$AB,$A190,'Game Log'!$Z:$Z,$A$165,'Game Log'!$AC:$AC,'Opp Pos'!HB$166))</f>
        <v>X</v>
      </c>
      <c r="HC190" s="23" t="str">
        <f>IF(SUMIFS('Game Log'!$AA:$AA,'Game Log'!$AB:$AB,$A190,'Game Log'!$Z:$Z,$A$165,'Game Log'!$AC:$AC,'Opp Pos'!HC$166)=0,"X",SUMIFS('Game Log'!$AA:$AA,'Game Log'!$AB:$AB,$A190,'Game Log'!$Z:$Z,$A$165,'Game Log'!$AC:$AC,'Opp Pos'!HC$166))</f>
        <v>X</v>
      </c>
      <c r="HD190" s="23" t="str">
        <f>IF(SUMIFS('Game Log'!$AA:$AA,'Game Log'!$AB:$AB,$A190,'Game Log'!$Z:$Z,$A$165,'Game Log'!$AC:$AC,'Opp Pos'!HD$166)=0,"X",SUMIFS('Game Log'!$AA:$AA,'Game Log'!$AB:$AB,$A190,'Game Log'!$Z:$Z,$A$165,'Game Log'!$AC:$AC,'Opp Pos'!HD$166))</f>
        <v>X</v>
      </c>
      <c r="HE190" s="23" t="str">
        <f>IF(SUMIFS('Game Log'!$AA:$AA,'Game Log'!$AB:$AB,$A190,'Game Log'!$Z:$Z,$A$165,'Game Log'!$AC:$AC,'Opp Pos'!HE$166)=0,"X",SUMIFS('Game Log'!$AA:$AA,'Game Log'!$AB:$AB,$A190,'Game Log'!$Z:$Z,$A$165,'Game Log'!$AC:$AC,'Opp Pos'!HE$166))</f>
        <v>X</v>
      </c>
      <c r="HF190" s="23" t="str">
        <f>IF(SUMIFS('Game Log'!$AA:$AA,'Game Log'!$AB:$AB,$A190,'Game Log'!$Z:$Z,$A$165,'Game Log'!$AC:$AC,'Opp Pos'!HF$166)=0,"X",SUMIFS('Game Log'!$AA:$AA,'Game Log'!$AB:$AB,$A190,'Game Log'!$Z:$Z,$A$165,'Game Log'!$AC:$AC,'Opp Pos'!HF$166))</f>
        <v>X</v>
      </c>
      <c r="HG190" s="23" t="str">
        <f>IF(SUMIFS('Game Log'!$AA:$AA,'Game Log'!$AB:$AB,$A190,'Game Log'!$Z:$Z,$A$165,'Game Log'!$AC:$AC,'Opp Pos'!HG$166)=0,"X",SUMIFS('Game Log'!$AA:$AA,'Game Log'!$AB:$AB,$A190,'Game Log'!$Z:$Z,$A$165,'Game Log'!$AC:$AC,'Opp Pos'!HG$166))</f>
        <v>X</v>
      </c>
      <c r="HH190" s="23" t="str">
        <f>IF(SUMIFS('Game Log'!$AA:$AA,'Game Log'!$AB:$AB,$A190,'Game Log'!$Z:$Z,$A$165,'Game Log'!$AC:$AC,'Opp Pos'!HH$166)=0,"X",SUMIFS('Game Log'!$AA:$AA,'Game Log'!$AB:$AB,$A190,'Game Log'!$Z:$Z,$A$165,'Game Log'!$AC:$AC,'Opp Pos'!HH$166))</f>
        <v>X</v>
      </c>
      <c r="HI190" s="23" t="str">
        <f>IF(SUMIFS('Game Log'!$AA:$AA,'Game Log'!$AB:$AB,$A190,'Game Log'!$Z:$Z,$A$165,'Game Log'!$AC:$AC,'Opp Pos'!HI$166)=0,"X",SUMIFS('Game Log'!$AA:$AA,'Game Log'!$AB:$AB,$A190,'Game Log'!$Z:$Z,$A$165,'Game Log'!$AC:$AC,'Opp Pos'!HI$166))</f>
        <v>X</v>
      </c>
      <c r="HJ190" s="23" t="str">
        <f>IF(SUMIFS('Game Log'!$AA:$AA,'Game Log'!$AB:$AB,$A190,'Game Log'!$Z:$Z,$A$165,'Game Log'!$AC:$AC,'Opp Pos'!HJ$166)=0,"X",SUMIFS('Game Log'!$AA:$AA,'Game Log'!$AB:$AB,$A190,'Game Log'!$Z:$Z,$A$165,'Game Log'!$AC:$AC,'Opp Pos'!HJ$166))</f>
        <v>X</v>
      </c>
      <c r="HK190" s="23" t="str">
        <f>IF(SUMIFS('Game Log'!$AA:$AA,'Game Log'!$AB:$AB,$A190,'Game Log'!$Z:$Z,$A$165,'Game Log'!$AC:$AC,'Opp Pos'!HK$166)=0,"X",SUMIFS('Game Log'!$AA:$AA,'Game Log'!$AB:$AB,$A190,'Game Log'!$Z:$Z,$A$165,'Game Log'!$AC:$AC,'Opp Pos'!HK$166))</f>
        <v>X</v>
      </c>
      <c r="HL190" s="23" t="str">
        <f>IF(SUMIFS('Game Log'!$AA:$AA,'Game Log'!$AB:$AB,$A190,'Game Log'!$Z:$Z,$A$165,'Game Log'!$AC:$AC,'Opp Pos'!HL$166)=0,"X",SUMIFS('Game Log'!$AA:$AA,'Game Log'!$AB:$AB,$A190,'Game Log'!$Z:$Z,$A$165,'Game Log'!$AC:$AC,'Opp Pos'!HL$166))</f>
        <v>X</v>
      </c>
      <c r="HM190" s="23" t="str">
        <f>IF(SUMIFS('Game Log'!$AA:$AA,'Game Log'!$AB:$AB,$A190,'Game Log'!$Z:$Z,$A$165,'Game Log'!$AC:$AC,'Opp Pos'!HM$166)=0,"X",SUMIFS('Game Log'!$AA:$AA,'Game Log'!$AB:$AB,$A190,'Game Log'!$Z:$Z,$A$165,'Game Log'!$AC:$AC,'Opp Pos'!HM$166))</f>
        <v>X</v>
      </c>
      <c r="HN190" s="23" t="str">
        <f>IF(SUMIFS('Game Log'!$AA:$AA,'Game Log'!$AB:$AB,$A190,'Game Log'!$Z:$Z,$A$165,'Game Log'!$AC:$AC,'Opp Pos'!HN$166)=0,"X",SUMIFS('Game Log'!$AA:$AA,'Game Log'!$AB:$AB,$A190,'Game Log'!$Z:$Z,$A$165,'Game Log'!$AC:$AC,'Opp Pos'!HN$166))</f>
        <v>X</v>
      </c>
      <c r="HO190" s="23" t="str">
        <f>IF(SUMIFS('Game Log'!$AA:$AA,'Game Log'!$AB:$AB,$A190,'Game Log'!$Z:$Z,$A$165,'Game Log'!$AC:$AC,'Opp Pos'!HO$166)=0,"X",SUMIFS('Game Log'!$AA:$AA,'Game Log'!$AB:$AB,$A190,'Game Log'!$Z:$Z,$A$165,'Game Log'!$AC:$AC,'Opp Pos'!HO$166))</f>
        <v>X</v>
      </c>
      <c r="HP190" s="23" t="str">
        <f>IF(SUMIFS('Game Log'!$AA:$AA,'Game Log'!$AB:$AB,$A190,'Game Log'!$Z:$Z,$A$165,'Game Log'!$AC:$AC,'Opp Pos'!HP$166)=0,"X",SUMIFS('Game Log'!$AA:$AA,'Game Log'!$AB:$AB,$A190,'Game Log'!$Z:$Z,$A$165,'Game Log'!$AC:$AC,'Opp Pos'!HP$166))</f>
        <v>X</v>
      </c>
      <c r="HQ190" s="23" t="str">
        <f>IF(SUMIFS('Game Log'!$AA:$AA,'Game Log'!$AB:$AB,$A190,'Game Log'!$Z:$Z,$A$165,'Game Log'!$AC:$AC,'Opp Pos'!HQ$166)=0,"X",SUMIFS('Game Log'!$AA:$AA,'Game Log'!$AB:$AB,$A190,'Game Log'!$Z:$Z,$A$165,'Game Log'!$AC:$AC,'Opp Pos'!HQ$166))</f>
        <v>X</v>
      </c>
      <c r="HR190" s="23" t="str">
        <f>IF(SUMIFS('Game Log'!$AA:$AA,'Game Log'!$AB:$AB,$A190,'Game Log'!$Z:$Z,$A$165,'Game Log'!$AC:$AC,'Opp Pos'!HR$166)=0,"X",SUMIFS('Game Log'!$AA:$AA,'Game Log'!$AB:$AB,$A190,'Game Log'!$Z:$Z,$A$165,'Game Log'!$AC:$AC,'Opp Pos'!HR$166))</f>
        <v>X</v>
      </c>
      <c r="HS190" s="23" t="str">
        <f>IF(SUMIFS('Game Log'!$AA:$AA,'Game Log'!$AB:$AB,$A190,'Game Log'!$Z:$Z,$A$165,'Game Log'!$AC:$AC,'Opp Pos'!HS$166)=0,"X",SUMIFS('Game Log'!$AA:$AA,'Game Log'!$AB:$AB,$A190,'Game Log'!$Z:$Z,$A$165,'Game Log'!$AC:$AC,'Opp Pos'!HS$166))</f>
        <v>X</v>
      </c>
      <c r="HT190" s="23" t="str">
        <f>IF(SUMIFS('Game Log'!$AA:$AA,'Game Log'!$AB:$AB,$A190,'Game Log'!$Z:$Z,$A$165,'Game Log'!$AC:$AC,'Opp Pos'!HT$166)=0,"X",SUMIFS('Game Log'!$AA:$AA,'Game Log'!$AB:$AB,$A190,'Game Log'!$Z:$Z,$A$165,'Game Log'!$AC:$AC,'Opp Pos'!HT$166))</f>
        <v>X</v>
      </c>
      <c r="HU190" s="23" t="str">
        <f>IF(SUMIFS('Game Log'!$AA:$AA,'Game Log'!$AB:$AB,$A190,'Game Log'!$Z:$Z,$A$165,'Game Log'!$AC:$AC,'Opp Pos'!HU$166)=0,"X",SUMIFS('Game Log'!$AA:$AA,'Game Log'!$AB:$AB,$A190,'Game Log'!$Z:$Z,$A$165,'Game Log'!$AC:$AC,'Opp Pos'!HU$166))</f>
        <v>X</v>
      </c>
      <c r="HV190" s="23" t="str">
        <f>IF(SUMIFS('Game Log'!$AA:$AA,'Game Log'!$AB:$AB,$A190,'Game Log'!$Z:$Z,$A$165,'Game Log'!$AC:$AC,'Opp Pos'!HV$166)=0,"X",SUMIFS('Game Log'!$AA:$AA,'Game Log'!$AB:$AB,$A190,'Game Log'!$Z:$Z,$A$165,'Game Log'!$AC:$AC,'Opp Pos'!HV$166))</f>
        <v>X</v>
      </c>
      <c r="HW190" s="23" t="str">
        <f>IF(SUMIFS('Game Log'!$AA:$AA,'Game Log'!$AB:$AB,$A190,'Game Log'!$Z:$Z,$A$165,'Game Log'!$AC:$AC,'Opp Pos'!HW$166)=0,"X",SUMIFS('Game Log'!$AA:$AA,'Game Log'!$AB:$AB,$A190,'Game Log'!$Z:$Z,$A$165,'Game Log'!$AC:$AC,'Opp Pos'!HW$166))</f>
        <v>X</v>
      </c>
      <c r="HX190" s="23" t="str">
        <f>IF(SUMIFS('Game Log'!$AA:$AA,'Game Log'!$AB:$AB,$A190,'Game Log'!$Z:$Z,$A$165,'Game Log'!$AC:$AC,'Opp Pos'!HX$166)=0,"X",SUMIFS('Game Log'!$AA:$AA,'Game Log'!$AB:$AB,$A190,'Game Log'!$Z:$Z,$A$165,'Game Log'!$AC:$AC,'Opp Pos'!HX$166))</f>
        <v>X</v>
      </c>
      <c r="HY190" s="23" t="str">
        <f>IF(SUMIFS('Game Log'!$AA:$AA,'Game Log'!$AB:$AB,$A190,'Game Log'!$Z:$Z,$A$165,'Game Log'!$AC:$AC,'Opp Pos'!HY$166)=0,"X",SUMIFS('Game Log'!$AA:$AA,'Game Log'!$AB:$AB,$A190,'Game Log'!$Z:$Z,$A$165,'Game Log'!$AC:$AC,'Opp Pos'!HY$166))</f>
        <v>X</v>
      </c>
      <c r="HZ190" s="23" t="str">
        <f>IF(SUMIFS('Game Log'!$AA:$AA,'Game Log'!$AB:$AB,$A190,'Game Log'!$Z:$Z,$A$165,'Game Log'!$AC:$AC,'Opp Pos'!HZ$166)=0,"X",SUMIFS('Game Log'!$AA:$AA,'Game Log'!$AB:$AB,$A190,'Game Log'!$Z:$Z,$A$165,'Game Log'!$AC:$AC,'Opp Pos'!HZ$166))</f>
        <v>X</v>
      </c>
      <c r="IA190" s="23" t="str">
        <f>IF(SUMIFS('Game Log'!$AA:$AA,'Game Log'!$AB:$AB,$A190,'Game Log'!$Z:$Z,$A$165,'Game Log'!$AC:$AC,'Opp Pos'!IA$166)=0,"X",SUMIFS('Game Log'!$AA:$AA,'Game Log'!$AB:$AB,$A190,'Game Log'!$Z:$Z,$A$165,'Game Log'!$AC:$AC,'Opp Pos'!IA$166))</f>
        <v>X</v>
      </c>
      <c r="IB190" s="23" t="str">
        <f>IF(SUMIFS('Game Log'!$AA:$AA,'Game Log'!$AB:$AB,$A190,'Game Log'!$Z:$Z,$A$165,'Game Log'!$AC:$AC,'Opp Pos'!IB$166)=0,"X",SUMIFS('Game Log'!$AA:$AA,'Game Log'!$AB:$AB,$A190,'Game Log'!$Z:$Z,$A$165,'Game Log'!$AC:$AC,'Opp Pos'!IB$166))</f>
        <v>X</v>
      </c>
      <c r="IC190" s="23" t="str">
        <f>IF(SUMIFS('Game Log'!$AA:$AA,'Game Log'!$AB:$AB,$A190,'Game Log'!$Z:$Z,$A$165,'Game Log'!$AC:$AC,'Opp Pos'!IC$166)=0,"X",SUMIFS('Game Log'!$AA:$AA,'Game Log'!$AB:$AB,$A190,'Game Log'!$Z:$Z,$A$165,'Game Log'!$AC:$AC,'Opp Pos'!IC$166))</f>
        <v>X</v>
      </c>
      <c r="ID190" s="23" t="str">
        <f>IF(SUMIFS('Game Log'!$AA:$AA,'Game Log'!$AB:$AB,$A190,'Game Log'!$Z:$Z,$A$165,'Game Log'!$AC:$AC,'Opp Pos'!ID$166)=0,"X",SUMIFS('Game Log'!$AA:$AA,'Game Log'!$AB:$AB,$A190,'Game Log'!$Z:$Z,$A$165,'Game Log'!$AC:$AC,'Opp Pos'!ID$166))</f>
        <v>X</v>
      </c>
      <c r="IE190" s="23" t="str">
        <f>IF(SUMIFS('Game Log'!$AA:$AA,'Game Log'!$AB:$AB,$A190,'Game Log'!$Z:$Z,$A$165,'Game Log'!$AC:$AC,'Opp Pos'!IE$166)=0,"X",SUMIFS('Game Log'!$AA:$AA,'Game Log'!$AB:$AB,$A190,'Game Log'!$Z:$Z,$A$165,'Game Log'!$AC:$AC,'Opp Pos'!IE$166))</f>
        <v>X</v>
      </c>
      <c r="IF190" s="23" t="str">
        <f>IF(SUMIFS('Game Log'!$AA:$AA,'Game Log'!$AB:$AB,$A190,'Game Log'!$Z:$Z,$A$165,'Game Log'!$AC:$AC,'Opp Pos'!IF$166)=0,"X",SUMIFS('Game Log'!$AA:$AA,'Game Log'!$AB:$AB,$A190,'Game Log'!$Z:$Z,$A$165,'Game Log'!$AC:$AC,'Opp Pos'!IF$166))</f>
        <v>X</v>
      </c>
      <c r="IG190" s="23" t="str">
        <f>IF(SUMIFS('Game Log'!$AA:$AA,'Game Log'!$AB:$AB,$A190,'Game Log'!$Z:$Z,$A$165,'Game Log'!$AC:$AC,'Opp Pos'!IG$166)=0,"X",SUMIFS('Game Log'!$AA:$AA,'Game Log'!$AB:$AB,$A190,'Game Log'!$Z:$Z,$A$165,'Game Log'!$AC:$AC,'Opp Pos'!IG$166))</f>
        <v>X</v>
      </c>
      <c r="IH190" s="23" t="str">
        <f>IF(SUMIFS('Game Log'!$AA:$AA,'Game Log'!$AB:$AB,$A190,'Game Log'!$Z:$Z,$A$165,'Game Log'!$AC:$AC,'Opp Pos'!IH$166)=0,"X",SUMIFS('Game Log'!$AA:$AA,'Game Log'!$AB:$AB,$A190,'Game Log'!$Z:$Z,$A$165,'Game Log'!$AC:$AC,'Opp Pos'!IH$166))</f>
        <v>X</v>
      </c>
      <c r="II190" s="23" t="str">
        <f>IF(SUMIFS('Game Log'!$AA:$AA,'Game Log'!$AB:$AB,$A190,'Game Log'!$Z:$Z,$A$165,'Game Log'!$AC:$AC,'Opp Pos'!II$166)=0,"X",SUMIFS('Game Log'!$AA:$AA,'Game Log'!$AB:$AB,$A190,'Game Log'!$Z:$Z,$A$165,'Game Log'!$AC:$AC,'Opp Pos'!II$166))</f>
        <v>X</v>
      </c>
      <c r="IJ190" s="23" t="str">
        <f>IF(SUMIFS('Game Log'!$AA:$AA,'Game Log'!$AB:$AB,$A190,'Game Log'!$Z:$Z,$A$165,'Game Log'!$AC:$AC,'Opp Pos'!IJ$166)=0,"X",SUMIFS('Game Log'!$AA:$AA,'Game Log'!$AB:$AB,$A190,'Game Log'!$Z:$Z,$A$165,'Game Log'!$AC:$AC,'Opp Pos'!IJ$166))</f>
        <v>X</v>
      </c>
      <c r="IK190" s="23" t="str">
        <f>IF(SUMIFS('Game Log'!$AA:$AA,'Game Log'!$AB:$AB,$A190,'Game Log'!$Z:$Z,$A$165,'Game Log'!$AC:$AC,'Opp Pos'!IK$166)=0,"X",SUMIFS('Game Log'!$AA:$AA,'Game Log'!$AB:$AB,$A190,'Game Log'!$Z:$Z,$A$165,'Game Log'!$AC:$AC,'Opp Pos'!IK$166))</f>
        <v>X</v>
      </c>
      <c r="IL190" s="23" t="str">
        <f>IF(SUMIFS('Game Log'!$AA:$AA,'Game Log'!$AB:$AB,$A190,'Game Log'!$Z:$Z,$A$165,'Game Log'!$AC:$AC,'Opp Pos'!IL$166)=0,"X",SUMIFS('Game Log'!$AA:$AA,'Game Log'!$AB:$AB,$A190,'Game Log'!$Z:$Z,$A$165,'Game Log'!$AC:$AC,'Opp Pos'!IL$166))</f>
        <v>X</v>
      </c>
      <c r="IM190" s="23" t="str">
        <f>IF(SUMIFS('Game Log'!$AA:$AA,'Game Log'!$AB:$AB,$A190,'Game Log'!$Z:$Z,$A$165,'Game Log'!$AC:$AC,'Opp Pos'!IM$166)=0,"X",SUMIFS('Game Log'!$AA:$AA,'Game Log'!$AB:$AB,$A190,'Game Log'!$Z:$Z,$A$165,'Game Log'!$AC:$AC,'Opp Pos'!IM$166))</f>
        <v>X</v>
      </c>
      <c r="IN190" s="23" t="str">
        <f>IF(SUMIFS('Game Log'!$AA:$AA,'Game Log'!$AB:$AB,$A190,'Game Log'!$Z:$Z,$A$165,'Game Log'!$AC:$AC,'Opp Pos'!IN$166)=0,"X",SUMIFS('Game Log'!$AA:$AA,'Game Log'!$AB:$AB,$A190,'Game Log'!$Z:$Z,$A$165,'Game Log'!$AC:$AC,'Opp Pos'!IN$166))</f>
        <v>X</v>
      </c>
      <c r="IO190" s="23" t="str">
        <f>IF(SUMIFS('Game Log'!$AA:$AA,'Game Log'!$AB:$AB,$A190,'Game Log'!$Z:$Z,$A$165,'Game Log'!$AC:$AC,'Opp Pos'!IO$166)=0,"X",SUMIFS('Game Log'!$AA:$AA,'Game Log'!$AB:$AB,$A190,'Game Log'!$Z:$Z,$A$165,'Game Log'!$AC:$AC,'Opp Pos'!IO$166))</f>
        <v>X</v>
      </c>
      <c r="IP190" s="23" t="str">
        <f>IF(SUMIFS('Game Log'!$AA:$AA,'Game Log'!$AB:$AB,$A190,'Game Log'!$Z:$Z,$A$165,'Game Log'!$AC:$AC,'Opp Pos'!IP$166)=0,"X",SUMIFS('Game Log'!$AA:$AA,'Game Log'!$AB:$AB,$A190,'Game Log'!$Z:$Z,$A$165,'Game Log'!$AC:$AC,'Opp Pos'!IP$166))</f>
        <v>X</v>
      </c>
      <c r="IQ190" s="23" t="str">
        <f>IF(SUMIFS('Game Log'!$AA:$AA,'Game Log'!$AB:$AB,$A190,'Game Log'!$Z:$Z,$A$165,'Game Log'!$AC:$AC,'Opp Pos'!IQ$166)=0,"X",SUMIFS('Game Log'!$AA:$AA,'Game Log'!$AB:$AB,$A190,'Game Log'!$Z:$Z,$A$165,'Game Log'!$AC:$AC,'Opp Pos'!IQ$166))</f>
        <v>X</v>
      </c>
      <c r="IR190" s="23" t="str">
        <f>IF(SUMIFS('Game Log'!$AA:$AA,'Game Log'!$AB:$AB,$A190,'Game Log'!$Z:$Z,$A$165,'Game Log'!$AC:$AC,'Opp Pos'!IR$166)=0,"X",SUMIFS('Game Log'!$AA:$AA,'Game Log'!$AB:$AB,$A190,'Game Log'!$Z:$Z,$A$165,'Game Log'!$AC:$AC,'Opp Pos'!IR$166))</f>
        <v>X</v>
      </c>
      <c r="IS190" s="23" t="str">
        <f>IF(SUMIFS('Game Log'!$AA:$AA,'Game Log'!$AB:$AB,$A190,'Game Log'!$Z:$Z,$A$165,'Game Log'!$AC:$AC,'Opp Pos'!IS$166)=0,"X",SUMIFS('Game Log'!$AA:$AA,'Game Log'!$AB:$AB,$A190,'Game Log'!$Z:$Z,$A$165,'Game Log'!$AC:$AC,'Opp Pos'!IS$166))</f>
        <v>X</v>
      </c>
      <c r="IT190" s="23" t="str">
        <f>IF(SUMIFS('Game Log'!$AA:$AA,'Game Log'!$AB:$AB,$A190,'Game Log'!$Z:$Z,$A$165,'Game Log'!$AC:$AC,'Opp Pos'!IT$166)=0,"X",SUMIFS('Game Log'!$AA:$AA,'Game Log'!$AB:$AB,$A190,'Game Log'!$Z:$Z,$A$165,'Game Log'!$AC:$AC,'Opp Pos'!IT$166))</f>
        <v>X</v>
      </c>
      <c r="IU190" s="23" t="str">
        <f>IF(SUMIFS('Game Log'!$AA:$AA,'Game Log'!$AB:$AB,$A190,'Game Log'!$Z:$Z,$A$165,'Game Log'!$AC:$AC,'Opp Pos'!IU$166)=0,"X",SUMIFS('Game Log'!$AA:$AA,'Game Log'!$AB:$AB,$A190,'Game Log'!$Z:$Z,$A$165,'Game Log'!$AC:$AC,'Opp Pos'!IU$166))</f>
        <v>X</v>
      </c>
      <c r="IV190" s="23" t="str">
        <f>IF(SUMIFS('Game Log'!$AA:$AA,'Game Log'!$AB:$AB,$A190,'Game Log'!$Z:$Z,$A$165,'Game Log'!$AC:$AC,'Opp Pos'!IV$166)=0,"X",SUMIFS('Game Log'!$AA:$AA,'Game Log'!$AB:$AB,$A190,'Game Log'!$Z:$Z,$A$165,'Game Log'!$AC:$AC,'Opp Pos'!IV$166))</f>
        <v>X</v>
      </c>
      <c r="IW190" s="23" t="str">
        <f>IF(SUMIFS('Game Log'!$AA:$AA,'Game Log'!$AB:$AB,$A190,'Game Log'!$Z:$Z,$A$165,'Game Log'!$AC:$AC,'Opp Pos'!IW$166)=0,"X",SUMIFS('Game Log'!$AA:$AA,'Game Log'!$AB:$AB,$A190,'Game Log'!$Z:$Z,$A$165,'Game Log'!$AC:$AC,'Opp Pos'!IW$166))</f>
        <v>X</v>
      </c>
      <c r="IX190" s="23" t="str">
        <f>IF(SUMIFS('Game Log'!$AA:$AA,'Game Log'!$AB:$AB,$A190,'Game Log'!$Z:$Z,$A$165,'Game Log'!$AC:$AC,'Opp Pos'!IX$166)=0,"X",SUMIFS('Game Log'!$AA:$AA,'Game Log'!$AB:$AB,$A190,'Game Log'!$Z:$Z,$A$165,'Game Log'!$AC:$AC,'Opp Pos'!IX$166))</f>
        <v>X</v>
      </c>
      <c r="IY190" s="23" t="str">
        <f>IF(SUMIFS('Game Log'!$AA:$AA,'Game Log'!$AB:$AB,$A190,'Game Log'!$Z:$Z,$A$165,'Game Log'!$AC:$AC,'Opp Pos'!IY$166)=0,"X",SUMIFS('Game Log'!$AA:$AA,'Game Log'!$AB:$AB,$A190,'Game Log'!$Z:$Z,$A$165,'Game Log'!$AC:$AC,'Opp Pos'!IY$166))</f>
        <v>X</v>
      </c>
      <c r="IZ190" s="23" t="str">
        <f>IF(SUMIFS('Game Log'!$AA:$AA,'Game Log'!$AB:$AB,$A190,'Game Log'!$Z:$Z,$A$165,'Game Log'!$AC:$AC,'Opp Pos'!IZ$166)=0,"X",SUMIFS('Game Log'!$AA:$AA,'Game Log'!$AB:$AB,$A190,'Game Log'!$Z:$Z,$A$165,'Game Log'!$AC:$AC,'Opp Pos'!IZ$166))</f>
        <v>X</v>
      </c>
      <c r="JA190" s="23" t="str">
        <f>IF(SUMIFS('Game Log'!$AA:$AA,'Game Log'!$AB:$AB,$A190,'Game Log'!$Z:$Z,$A$165,'Game Log'!$AC:$AC,'Opp Pos'!JA$166)=0,"X",SUMIFS('Game Log'!$AA:$AA,'Game Log'!$AB:$AB,$A190,'Game Log'!$Z:$Z,$A$165,'Game Log'!$AC:$AC,'Opp Pos'!JA$166))</f>
        <v>X</v>
      </c>
      <c r="JB190" s="23" t="str">
        <f>IF(SUMIFS('Game Log'!$AA:$AA,'Game Log'!$AB:$AB,$A190,'Game Log'!$Z:$Z,$A$165,'Game Log'!$AC:$AC,'Opp Pos'!JB$166)=0,"X",SUMIFS('Game Log'!$AA:$AA,'Game Log'!$AB:$AB,$A190,'Game Log'!$Z:$Z,$A$165,'Game Log'!$AC:$AC,'Opp Pos'!JB$166))</f>
        <v>X</v>
      </c>
      <c r="JC190" s="23" t="str">
        <f>IF(SUMIFS('Game Log'!$AA:$AA,'Game Log'!$AB:$AB,$A190,'Game Log'!$Z:$Z,$A$165,'Game Log'!$AC:$AC,'Opp Pos'!JC$166)=0,"X",SUMIFS('Game Log'!$AA:$AA,'Game Log'!$AB:$AB,$A190,'Game Log'!$Z:$Z,$A$165,'Game Log'!$AC:$AC,'Opp Pos'!JC$166))</f>
        <v>X</v>
      </c>
      <c r="JD190" s="23" t="str">
        <f>IF(SUMIFS('Game Log'!$AA:$AA,'Game Log'!$AB:$AB,$A190,'Game Log'!$Z:$Z,$A$165,'Game Log'!$AC:$AC,'Opp Pos'!JD$166)=0,"X",SUMIFS('Game Log'!$AA:$AA,'Game Log'!$AB:$AB,$A190,'Game Log'!$Z:$Z,$A$165,'Game Log'!$AC:$AC,'Opp Pos'!JD$166))</f>
        <v>X</v>
      </c>
      <c r="JE190" s="23" t="str">
        <f>IF(SUMIFS('Game Log'!$AA:$AA,'Game Log'!$AB:$AB,$A190,'Game Log'!$Z:$Z,$A$165,'Game Log'!$AC:$AC,'Opp Pos'!JE$166)=0,"X",SUMIFS('Game Log'!$AA:$AA,'Game Log'!$AB:$AB,$A190,'Game Log'!$Z:$Z,$A$165,'Game Log'!$AC:$AC,'Opp Pos'!JE$166))</f>
        <v>X</v>
      </c>
      <c r="JF190" s="23" t="str">
        <f>IF(SUMIFS('Game Log'!$AA:$AA,'Game Log'!$AB:$AB,$A190,'Game Log'!$Z:$Z,$A$165,'Game Log'!$AC:$AC,'Opp Pos'!JF$166)=0,"X",SUMIFS('Game Log'!$AA:$AA,'Game Log'!$AB:$AB,$A190,'Game Log'!$Z:$Z,$A$165,'Game Log'!$AC:$AC,'Opp Pos'!JF$166))</f>
        <v>X</v>
      </c>
      <c r="JG190" s="23" t="str">
        <f>IF(SUMIFS('Game Log'!$AA:$AA,'Game Log'!$AB:$AB,$A190,'Game Log'!$Z:$Z,$A$165,'Game Log'!$AC:$AC,'Opp Pos'!JG$166)=0,"X",SUMIFS('Game Log'!$AA:$AA,'Game Log'!$AB:$AB,$A190,'Game Log'!$Z:$Z,$A$165,'Game Log'!$AC:$AC,'Opp Pos'!JG$166))</f>
        <v>X</v>
      </c>
      <c r="JH190" s="23" t="str">
        <f>IF(SUMIFS('Game Log'!$AA:$AA,'Game Log'!$AB:$AB,$A190,'Game Log'!$Z:$Z,$A$165,'Game Log'!$AC:$AC,'Opp Pos'!JH$166)=0,"X",SUMIFS('Game Log'!$AA:$AA,'Game Log'!$AB:$AB,$A190,'Game Log'!$Z:$Z,$A$165,'Game Log'!$AC:$AC,'Opp Pos'!JH$166))</f>
        <v>X</v>
      </c>
      <c r="JI190" s="23" t="str">
        <f>IF(SUMIFS('Game Log'!$AA:$AA,'Game Log'!$AB:$AB,$A190,'Game Log'!$Z:$Z,$A$165,'Game Log'!$AC:$AC,'Opp Pos'!JI$166)=0,"X",SUMIFS('Game Log'!$AA:$AA,'Game Log'!$AB:$AB,$A190,'Game Log'!$Z:$Z,$A$165,'Game Log'!$AC:$AC,'Opp Pos'!JI$166))</f>
        <v>X</v>
      </c>
      <c r="JJ190" s="23" t="str">
        <f>IF(SUMIFS('Game Log'!$AA:$AA,'Game Log'!$AB:$AB,$A190,'Game Log'!$Z:$Z,$A$165,'Game Log'!$AC:$AC,'Opp Pos'!JJ$166)=0,"X",SUMIFS('Game Log'!$AA:$AA,'Game Log'!$AB:$AB,$A190,'Game Log'!$Z:$Z,$A$165,'Game Log'!$AC:$AC,'Opp Pos'!JJ$166))</f>
        <v>X</v>
      </c>
      <c r="JK190" s="23" t="str">
        <f>IF(SUMIFS('Game Log'!$AA:$AA,'Game Log'!$AB:$AB,$A190,'Game Log'!$Z:$Z,$A$165,'Game Log'!$AC:$AC,'Opp Pos'!JK$166)=0,"X",SUMIFS('Game Log'!$AA:$AA,'Game Log'!$AB:$AB,$A190,'Game Log'!$Z:$Z,$A$165,'Game Log'!$AC:$AC,'Opp Pos'!JK$166))</f>
        <v>X</v>
      </c>
      <c r="JL190" s="23" t="str">
        <f>IF(SUMIFS('Game Log'!$AA:$AA,'Game Log'!$AB:$AB,$A190,'Game Log'!$Z:$Z,$A$165,'Game Log'!$AC:$AC,'Opp Pos'!JL$166)=0,"X",SUMIFS('Game Log'!$AA:$AA,'Game Log'!$AB:$AB,$A190,'Game Log'!$Z:$Z,$A$165,'Game Log'!$AC:$AC,'Opp Pos'!JL$166))</f>
        <v>X</v>
      </c>
      <c r="JM190" s="23" t="str">
        <f>IF(SUMIFS('Game Log'!$AA:$AA,'Game Log'!$AB:$AB,$A190,'Game Log'!$Z:$Z,$A$165,'Game Log'!$AC:$AC,'Opp Pos'!JM$166)=0,"X",SUMIFS('Game Log'!$AA:$AA,'Game Log'!$AB:$AB,$A190,'Game Log'!$Z:$Z,$A$165,'Game Log'!$AC:$AC,'Opp Pos'!JM$166))</f>
        <v>X</v>
      </c>
      <c r="JN190" s="23" t="str">
        <f>IF(SUMIFS('Game Log'!$AA:$AA,'Game Log'!$AB:$AB,$A190,'Game Log'!$Z:$Z,$A$165,'Game Log'!$AC:$AC,'Opp Pos'!JN$166)=0,"X",SUMIFS('Game Log'!$AA:$AA,'Game Log'!$AB:$AB,$A190,'Game Log'!$Z:$Z,$A$165,'Game Log'!$AC:$AC,'Opp Pos'!JN$166))</f>
        <v>X</v>
      </c>
      <c r="JO190" s="23" t="str">
        <f>IF(SUMIFS('Game Log'!$AA:$AA,'Game Log'!$AB:$AB,$A190,'Game Log'!$Z:$Z,$A$165,'Game Log'!$AC:$AC,'Opp Pos'!JO$166)=0,"X",SUMIFS('Game Log'!$AA:$AA,'Game Log'!$AB:$AB,$A190,'Game Log'!$Z:$Z,$A$165,'Game Log'!$AC:$AC,'Opp Pos'!JO$166))</f>
        <v>X</v>
      </c>
      <c r="JP190" s="23" t="str">
        <f>IF(SUMIFS('Game Log'!$AA:$AA,'Game Log'!$AB:$AB,$A190,'Game Log'!$Z:$Z,$A$165,'Game Log'!$AC:$AC,'Opp Pos'!JP$166)=0,"X",SUMIFS('Game Log'!$AA:$AA,'Game Log'!$AB:$AB,$A190,'Game Log'!$Z:$Z,$A$165,'Game Log'!$AC:$AC,'Opp Pos'!JP$166))</f>
        <v>X</v>
      </c>
      <c r="JQ190" s="23" t="str">
        <f>IF(SUMIFS('Game Log'!$AA:$AA,'Game Log'!$AB:$AB,$A190,'Game Log'!$Z:$Z,$A$165,'Game Log'!$AC:$AC,'Opp Pos'!JQ$166)=0,"X",SUMIFS('Game Log'!$AA:$AA,'Game Log'!$AB:$AB,$A190,'Game Log'!$Z:$Z,$A$165,'Game Log'!$AC:$AC,'Opp Pos'!JQ$166))</f>
        <v>X</v>
      </c>
      <c r="JR190" s="23" t="str">
        <f>IF(SUMIFS('Game Log'!$AA:$AA,'Game Log'!$AB:$AB,$A190,'Game Log'!$Z:$Z,$A$165,'Game Log'!$AC:$AC,'Opp Pos'!JR$166)=0,"X",SUMIFS('Game Log'!$AA:$AA,'Game Log'!$AB:$AB,$A190,'Game Log'!$Z:$Z,$A$165,'Game Log'!$AC:$AC,'Opp Pos'!JR$166))</f>
        <v>X</v>
      </c>
      <c r="JS190" s="23" t="str">
        <f>IF(SUMIFS('Game Log'!$AA:$AA,'Game Log'!$AB:$AB,$A190,'Game Log'!$Z:$Z,$A$165,'Game Log'!$AC:$AC,'Opp Pos'!JS$166)=0,"X",SUMIFS('Game Log'!$AA:$AA,'Game Log'!$AB:$AB,$A190,'Game Log'!$Z:$Z,$A$165,'Game Log'!$AC:$AC,'Opp Pos'!JS$166))</f>
        <v>X</v>
      </c>
      <c r="JT190" s="23" t="str">
        <f>IF(SUMIFS('Game Log'!$AA:$AA,'Game Log'!$AB:$AB,$A190,'Game Log'!$Z:$Z,$A$165,'Game Log'!$AC:$AC,'Opp Pos'!JT$166)=0,"X",SUMIFS('Game Log'!$AA:$AA,'Game Log'!$AB:$AB,$A190,'Game Log'!$Z:$Z,$A$165,'Game Log'!$AC:$AC,'Opp Pos'!JT$166))</f>
        <v>X</v>
      </c>
      <c r="JU190" s="23" t="str">
        <f>IF(SUMIFS('Game Log'!$AA:$AA,'Game Log'!$AB:$AB,$A190,'Game Log'!$Z:$Z,$A$165,'Game Log'!$AC:$AC,'Opp Pos'!JU$166)=0,"X",SUMIFS('Game Log'!$AA:$AA,'Game Log'!$AB:$AB,$A190,'Game Log'!$Z:$Z,$A$165,'Game Log'!$AC:$AC,'Opp Pos'!JU$166))</f>
        <v>X</v>
      </c>
      <c r="JV190" s="23">
        <f t="shared" si="18"/>
        <v>75</v>
      </c>
      <c r="JW190" s="23">
        <f t="shared" si="19"/>
        <v>3074.0000000000009</v>
      </c>
      <c r="JX190" s="23">
        <f t="shared" si="20"/>
        <v>40.986666666666679</v>
      </c>
      <c r="JY190" s="104"/>
    </row>
    <row r="191" spans="1:285" hidden="1" x14ac:dyDescent="0.25">
      <c r="A191" s="135" t="s">
        <v>45</v>
      </c>
      <c r="B191" s="23" t="str">
        <f>IF(SUMIFS('Game Log'!$AA:$AA,'Game Log'!$AB:$AB,$A191,'Game Log'!$Z:$Z,$A$165,'Game Log'!$AC:$AC,'Opp Pos'!B$166)=0,"X",SUMIFS('Game Log'!$AA:$AA,'Game Log'!$AB:$AB,$A191,'Game Log'!$Z:$Z,$A$165,'Game Log'!$AC:$AC,'Opp Pos'!B$166))</f>
        <v>X</v>
      </c>
      <c r="C191" s="23">
        <f>IF(SUMIFS('Game Log'!$AA:$AA,'Game Log'!$AB:$AB,$A191,'Game Log'!$Z:$Z,$A$165,'Game Log'!$AC:$AC,'Opp Pos'!C$166)=0,"X",SUMIFS('Game Log'!$AA:$AA,'Game Log'!$AB:$AB,$A191,'Game Log'!$Z:$Z,$A$165,'Game Log'!$AC:$AC,'Opp Pos'!C$166))</f>
        <v>11.6</v>
      </c>
      <c r="D191" s="23" t="str">
        <f>IF(SUMIFS('Game Log'!$AA:$AA,'Game Log'!$AB:$AB,$A191,'Game Log'!$Z:$Z,$A$165,'Game Log'!$AC:$AC,'Opp Pos'!D$166)=0,"X",SUMIFS('Game Log'!$AA:$AA,'Game Log'!$AB:$AB,$A191,'Game Log'!$Z:$Z,$A$165,'Game Log'!$AC:$AC,'Opp Pos'!D$166))</f>
        <v>X</v>
      </c>
      <c r="E191" s="23">
        <f>IF(SUMIFS('Game Log'!$AA:$AA,'Game Log'!$AB:$AB,$A191,'Game Log'!$Z:$Z,$A$165,'Game Log'!$AC:$AC,'Opp Pos'!E$166)=0,"X",SUMIFS('Game Log'!$AA:$AA,'Game Log'!$AB:$AB,$A191,'Game Log'!$Z:$Z,$A$165,'Game Log'!$AC:$AC,'Opp Pos'!E$166))</f>
        <v>14.9</v>
      </c>
      <c r="F191" s="23" t="str">
        <f>IF(SUMIFS('Game Log'!$AA:$AA,'Game Log'!$AB:$AB,$A191,'Game Log'!$Z:$Z,$A$165,'Game Log'!$AC:$AC,'Opp Pos'!F$166)=0,"X",SUMIFS('Game Log'!$AA:$AA,'Game Log'!$AB:$AB,$A191,'Game Log'!$Z:$Z,$A$165,'Game Log'!$AC:$AC,'Opp Pos'!F$166))</f>
        <v>X</v>
      </c>
      <c r="G191" s="23" t="str">
        <f>IF(SUMIFS('Game Log'!$AA:$AA,'Game Log'!$AB:$AB,$A191,'Game Log'!$Z:$Z,$A$165,'Game Log'!$AC:$AC,'Opp Pos'!G$166)=0,"X",SUMIFS('Game Log'!$AA:$AA,'Game Log'!$AB:$AB,$A191,'Game Log'!$Z:$Z,$A$165,'Game Log'!$AC:$AC,'Opp Pos'!G$166))</f>
        <v>X</v>
      </c>
      <c r="H191" s="23" t="str">
        <f>IF(SUMIFS('Game Log'!$AA:$AA,'Game Log'!$AB:$AB,$A191,'Game Log'!$Z:$Z,$A$165,'Game Log'!$AC:$AC,'Opp Pos'!H$166)=0,"X",SUMIFS('Game Log'!$AA:$AA,'Game Log'!$AB:$AB,$A191,'Game Log'!$Z:$Z,$A$165,'Game Log'!$AC:$AC,'Opp Pos'!H$166))</f>
        <v>X</v>
      </c>
      <c r="I191" s="23" t="str">
        <f>IF(SUMIFS('Game Log'!$AA:$AA,'Game Log'!$AB:$AB,$A191,'Game Log'!$Z:$Z,$A$165,'Game Log'!$AC:$AC,'Opp Pos'!I$166)=0,"X",SUMIFS('Game Log'!$AA:$AA,'Game Log'!$AB:$AB,$A191,'Game Log'!$Z:$Z,$A$165,'Game Log'!$AC:$AC,'Opp Pos'!I$166))</f>
        <v>X</v>
      </c>
      <c r="J191" s="23" t="str">
        <f>IF(SUMIFS('Game Log'!$AA:$AA,'Game Log'!$AB:$AB,$A191,'Game Log'!$Z:$Z,$A$165,'Game Log'!$AC:$AC,'Opp Pos'!J$166)=0,"X",SUMIFS('Game Log'!$AA:$AA,'Game Log'!$AB:$AB,$A191,'Game Log'!$Z:$Z,$A$165,'Game Log'!$AC:$AC,'Opp Pos'!J$166))</f>
        <v>X</v>
      </c>
      <c r="K191" s="23">
        <f>IF(SUMIFS('Game Log'!$AA:$AA,'Game Log'!$AB:$AB,$A191,'Game Log'!$Z:$Z,$A$165,'Game Log'!$AC:$AC,'Opp Pos'!K$166)=0,"X",SUMIFS('Game Log'!$AA:$AA,'Game Log'!$AB:$AB,$A191,'Game Log'!$Z:$Z,$A$165,'Game Log'!$AC:$AC,'Opp Pos'!K$166))</f>
        <v>46.499999999999993</v>
      </c>
      <c r="L191" s="23" t="str">
        <f>IF(SUMIFS('Game Log'!$AA:$AA,'Game Log'!$AB:$AB,$A191,'Game Log'!$Z:$Z,$A$165,'Game Log'!$AC:$AC,'Opp Pos'!L$166)=0,"X",SUMIFS('Game Log'!$AA:$AA,'Game Log'!$AB:$AB,$A191,'Game Log'!$Z:$Z,$A$165,'Game Log'!$AC:$AC,'Opp Pos'!L$166))</f>
        <v>X</v>
      </c>
      <c r="M191" s="23">
        <f>IF(SUMIFS('Game Log'!$AA:$AA,'Game Log'!$AB:$AB,$A191,'Game Log'!$Z:$Z,$A$165,'Game Log'!$AC:$AC,'Opp Pos'!M$166)=0,"X",SUMIFS('Game Log'!$AA:$AA,'Game Log'!$AB:$AB,$A191,'Game Log'!$Z:$Z,$A$165,'Game Log'!$AC:$AC,'Opp Pos'!M$166))</f>
        <v>45.6</v>
      </c>
      <c r="N191" s="23" t="str">
        <f>IF(SUMIFS('Game Log'!$AA:$AA,'Game Log'!$AB:$AB,$A191,'Game Log'!$Z:$Z,$A$165,'Game Log'!$AC:$AC,'Opp Pos'!N$166)=0,"X",SUMIFS('Game Log'!$AA:$AA,'Game Log'!$AB:$AB,$A191,'Game Log'!$Z:$Z,$A$165,'Game Log'!$AC:$AC,'Opp Pos'!N$166))</f>
        <v>X</v>
      </c>
      <c r="O191" s="23">
        <f>IF(SUMIFS('Game Log'!$AA:$AA,'Game Log'!$AB:$AB,$A191,'Game Log'!$Z:$Z,$A$165,'Game Log'!$AC:$AC,'Opp Pos'!O$166)=0,"X",SUMIFS('Game Log'!$AA:$AA,'Game Log'!$AB:$AB,$A191,'Game Log'!$Z:$Z,$A$165,'Game Log'!$AC:$AC,'Opp Pos'!O$166))</f>
        <v>64.8</v>
      </c>
      <c r="P191" s="23" t="str">
        <f>IF(SUMIFS('Game Log'!$AA:$AA,'Game Log'!$AB:$AB,$A191,'Game Log'!$Z:$Z,$A$165,'Game Log'!$AC:$AC,'Opp Pos'!P$166)=0,"X",SUMIFS('Game Log'!$AA:$AA,'Game Log'!$AB:$AB,$A191,'Game Log'!$Z:$Z,$A$165,'Game Log'!$AC:$AC,'Opp Pos'!P$166))</f>
        <v>X</v>
      </c>
      <c r="Q191" s="23">
        <f>IF(SUMIFS('Game Log'!$AA:$AA,'Game Log'!$AB:$AB,$A191,'Game Log'!$Z:$Z,$A$165,'Game Log'!$AC:$AC,'Opp Pos'!Q$166)=0,"X",SUMIFS('Game Log'!$AA:$AA,'Game Log'!$AB:$AB,$A191,'Game Log'!$Z:$Z,$A$165,'Game Log'!$AC:$AC,'Opp Pos'!Q$166))</f>
        <v>36.5</v>
      </c>
      <c r="R191" s="23">
        <f>IF(SUMIFS('Game Log'!$AA:$AA,'Game Log'!$AB:$AB,$A191,'Game Log'!$Z:$Z,$A$165,'Game Log'!$AC:$AC,'Opp Pos'!R$166)=0,"X",SUMIFS('Game Log'!$AA:$AA,'Game Log'!$AB:$AB,$A191,'Game Log'!$Z:$Z,$A$165,'Game Log'!$AC:$AC,'Opp Pos'!R$166))</f>
        <v>33.1</v>
      </c>
      <c r="S191" s="23" t="str">
        <f>IF(SUMIFS('Game Log'!$AA:$AA,'Game Log'!$AB:$AB,$A191,'Game Log'!$Z:$Z,$A$165,'Game Log'!$AC:$AC,'Opp Pos'!S$166)=0,"X",SUMIFS('Game Log'!$AA:$AA,'Game Log'!$AB:$AB,$A191,'Game Log'!$Z:$Z,$A$165,'Game Log'!$AC:$AC,'Opp Pos'!S$166))</f>
        <v>X</v>
      </c>
      <c r="T191" s="23" t="str">
        <f>IF(SUMIFS('Game Log'!$AA:$AA,'Game Log'!$AB:$AB,$A191,'Game Log'!$Z:$Z,$A$165,'Game Log'!$AC:$AC,'Opp Pos'!T$166)=0,"X",SUMIFS('Game Log'!$AA:$AA,'Game Log'!$AB:$AB,$A191,'Game Log'!$Z:$Z,$A$165,'Game Log'!$AC:$AC,'Opp Pos'!T$166))</f>
        <v>X</v>
      </c>
      <c r="U191" s="23">
        <f>IF(SUMIFS('Game Log'!$AA:$AA,'Game Log'!$AB:$AB,$A191,'Game Log'!$Z:$Z,$A$165,'Game Log'!$AC:$AC,'Opp Pos'!U$166)=0,"X",SUMIFS('Game Log'!$AA:$AA,'Game Log'!$AB:$AB,$A191,'Game Log'!$Z:$Z,$A$165,'Game Log'!$AC:$AC,'Opp Pos'!U$166))</f>
        <v>12.3</v>
      </c>
      <c r="V191" s="23" t="str">
        <f>IF(SUMIFS('Game Log'!$AA:$AA,'Game Log'!$AB:$AB,$A191,'Game Log'!$Z:$Z,$A$165,'Game Log'!$AC:$AC,'Opp Pos'!V$166)=0,"X",SUMIFS('Game Log'!$AA:$AA,'Game Log'!$AB:$AB,$A191,'Game Log'!$Z:$Z,$A$165,'Game Log'!$AC:$AC,'Opp Pos'!V$166))</f>
        <v>X</v>
      </c>
      <c r="W191" s="23">
        <f>IF(SUMIFS('Game Log'!$AA:$AA,'Game Log'!$AB:$AB,$A191,'Game Log'!$Z:$Z,$A$165,'Game Log'!$AC:$AC,'Opp Pos'!W$166)=0,"X",SUMIFS('Game Log'!$AA:$AA,'Game Log'!$AB:$AB,$A191,'Game Log'!$Z:$Z,$A$165,'Game Log'!$AC:$AC,'Opp Pos'!W$166))</f>
        <v>38</v>
      </c>
      <c r="X191" s="23" t="str">
        <f>IF(SUMIFS('Game Log'!$AA:$AA,'Game Log'!$AB:$AB,$A191,'Game Log'!$Z:$Z,$A$165,'Game Log'!$AC:$AC,'Opp Pos'!X$166)=0,"X",SUMIFS('Game Log'!$AA:$AA,'Game Log'!$AB:$AB,$A191,'Game Log'!$Z:$Z,$A$165,'Game Log'!$AC:$AC,'Opp Pos'!X$166))</f>
        <v>X</v>
      </c>
      <c r="Y191" s="23" t="str">
        <f>IF(SUMIFS('Game Log'!$AA:$AA,'Game Log'!$AB:$AB,$A191,'Game Log'!$Z:$Z,$A$165,'Game Log'!$AC:$AC,'Opp Pos'!Y$166)=0,"X",SUMIFS('Game Log'!$AA:$AA,'Game Log'!$AB:$AB,$A191,'Game Log'!$Z:$Z,$A$165,'Game Log'!$AC:$AC,'Opp Pos'!Y$166))</f>
        <v>X</v>
      </c>
      <c r="Z191" s="23">
        <f>IF(SUMIFS('Game Log'!$AA:$AA,'Game Log'!$AB:$AB,$A191,'Game Log'!$Z:$Z,$A$165,'Game Log'!$AC:$AC,'Opp Pos'!Z$166)=0,"X",SUMIFS('Game Log'!$AA:$AA,'Game Log'!$AB:$AB,$A191,'Game Log'!$Z:$Z,$A$165,'Game Log'!$AC:$AC,'Opp Pos'!Z$166))</f>
        <v>11</v>
      </c>
      <c r="AA191" s="23" t="str">
        <f>IF(SUMIFS('Game Log'!$AA:$AA,'Game Log'!$AB:$AB,$A191,'Game Log'!$Z:$Z,$A$165,'Game Log'!$AC:$AC,'Opp Pos'!AA$166)=0,"X",SUMIFS('Game Log'!$AA:$AA,'Game Log'!$AB:$AB,$A191,'Game Log'!$Z:$Z,$A$165,'Game Log'!$AC:$AC,'Opp Pos'!AA$166))</f>
        <v>X</v>
      </c>
      <c r="AB191" s="23" t="str">
        <f>IF(SUMIFS('Game Log'!$AA:$AA,'Game Log'!$AB:$AB,$A191,'Game Log'!$Z:$Z,$A$165,'Game Log'!$AC:$AC,'Opp Pos'!AB$166)=0,"X",SUMIFS('Game Log'!$AA:$AA,'Game Log'!$AB:$AB,$A191,'Game Log'!$Z:$Z,$A$165,'Game Log'!$AC:$AC,'Opp Pos'!AB$166))</f>
        <v>X</v>
      </c>
      <c r="AC191" s="23">
        <f>IF(SUMIFS('Game Log'!$AA:$AA,'Game Log'!$AB:$AB,$A191,'Game Log'!$Z:$Z,$A$165,'Game Log'!$AC:$AC,'Opp Pos'!AC$166)=0,"X",SUMIFS('Game Log'!$AA:$AA,'Game Log'!$AB:$AB,$A191,'Game Log'!$Z:$Z,$A$165,'Game Log'!$AC:$AC,'Opp Pos'!AC$166))</f>
        <v>26.9</v>
      </c>
      <c r="AD191" s="23" t="str">
        <f>IF(SUMIFS('Game Log'!$AA:$AA,'Game Log'!$AB:$AB,$A191,'Game Log'!$Z:$Z,$A$165,'Game Log'!$AC:$AC,'Opp Pos'!AD$166)=0,"X",SUMIFS('Game Log'!$AA:$AA,'Game Log'!$AB:$AB,$A191,'Game Log'!$Z:$Z,$A$165,'Game Log'!$AC:$AC,'Opp Pos'!AD$166))</f>
        <v>X</v>
      </c>
      <c r="AE191" s="23">
        <f>IF(SUMIFS('Game Log'!$AA:$AA,'Game Log'!$AB:$AB,$A191,'Game Log'!$Z:$Z,$A$165,'Game Log'!$AC:$AC,'Opp Pos'!AE$166)=0,"X",SUMIFS('Game Log'!$AA:$AA,'Game Log'!$AB:$AB,$A191,'Game Log'!$Z:$Z,$A$165,'Game Log'!$AC:$AC,'Opp Pos'!AE$166))</f>
        <v>38.200000000000003</v>
      </c>
      <c r="AF191" s="23" t="str">
        <f>IF(SUMIFS('Game Log'!$AA:$AA,'Game Log'!$AB:$AB,$A191,'Game Log'!$Z:$Z,$A$165,'Game Log'!$AC:$AC,'Opp Pos'!AF$166)=0,"X",SUMIFS('Game Log'!$AA:$AA,'Game Log'!$AB:$AB,$A191,'Game Log'!$Z:$Z,$A$165,'Game Log'!$AC:$AC,'Opp Pos'!AF$166))</f>
        <v>X</v>
      </c>
      <c r="AG191" s="23">
        <f>IF(SUMIFS('Game Log'!$AA:$AA,'Game Log'!$AB:$AB,$A191,'Game Log'!$Z:$Z,$A$165,'Game Log'!$AC:$AC,'Opp Pos'!AG$166)=0,"X",SUMIFS('Game Log'!$AA:$AA,'Game Log'!$AB:$AB,$A191,'Game Log'!$Z:$Z,$A$165,'Game Log'!$AC:$AC,'Opp Pos'!AG$166))</f>
        <v>78.400000000000006</v>
      </c>
      <c r="AH191" s="23">
        <f>IF(SUMIFS('Game Log'!$AA:$AA,'Game Log'!$AB:$AB,$A191,'Game Log'!$Z:$Z,$A$165,'Game Log'!$AC:$AC,'Opp Pos'!AH$166)=0,"X",SUMIFS('Game Log'!$AA:$AA,'Game Log'!$AB:$AB,$A191,'Game Log'!$Z:$Z,$A$165,'Game Log'!$AC:$AC,'Opp Pos'!AH$166))</f>
        <v>53.199999999999996</v>
      </c>
      <c r="AI191" s="23" t="str">
        <f>IF(SUMIFS('Game Log'!$AA:$AA,'Game Log'!$AB:$AB,$A191,'Game Log'!$Z:$Z,$A$165,'Game Log'!$AC:$AC,'Opp Pos'!AI$166)=0,"X",SUMIFS('Game Log'!$AA:$AA,'Game Log'!$AB:$AB,$A191,'Game Log'!$Z:$Z,$A$165,'Game Log'!$AC:$AC,'Opp Pos'!AI$166))</f>
        <v>X</v>
      </c>
      <c r="AJ191" s="23">
        <f>IF(SUMIFS('Game Log'!$AA:$AA,'Game Log'!$AB:$AB,$A191,'Game Log'!$Z:$Z,$A$165,'Game Log'!$AC:$AC,'Opp Pos'!AJ$166)=0,"X",SUMIFS('Game Log'!$AA:$AA,'Game Log'!$AB:$AB,$A191,'Game Log'!$Z:$Z,$A$165,'Game Log'!$AC:$AC,'Opp Pos'!AJ$166))</f>
        <v>59.5</v>
      </c>
      <c r="AK191" s="23" t="str">
        <f>IF(SUMIFS('Game Log'!$AA:$AA,'Game Log'!$AB:$AB,$A191,'Game Log'!$Z:$Z,$A$165,'Game Log'!$AC:$AC,'Opp Pos'!AK$166)=0,"X",SUMIFS('Game Log'!$AA:$AA,'Game Log'!$AB:$AB,$A191,'Game Log'!$Z:$Z,$A$165,'Game Log'!$AC:$AC,'Opp Pos'!AK$166))</f>
        <v>X</v>
      </c>
      <c r="AL191" s="23">
        <f>IF(SUMIFS('Game Log'!$AA:$AA,'Game Log'!$AB:$AB,$A191,'Game Log'!$Z:$Z,$A$165,'Game Log'!$AC:$AC,'Opp Pos'!AL$166)=0,"X",SUMIFS('Game Log'!$AA:$AA,'Game Log'!$AB:$AB,$A191,'Game Log'!$Z:$Z,$A$165,'Game Log'!$AC:$AC,'Opp Pos'!AL$166))</f>
        <v>45.9</v>
      </c>
      <c r="AM191" s="23" t="str">
        <f>IF(SUMIFS('Game Log'!$AA:$AA,'Game Log'!$AB:$AB,$A191,'Game Log'!$Z:$Z,$A$165,'Game Log'!$AC:$AC,'Opp Pos'!AM$166)=0,"X",SUMIFS('Game Log'!$AA:$AA,'Game Log'!$AB:$AB,$A191,'Game Log'!$Z:$Z,$A$165,'Game Log'!$AC:$AC,'Opp Pos'!AM$166))</f>
        <v>X</v>
      </c>
      <c r="AN191" s="23">
        <f>IF(SUMIFS('Game Log'!$AA:$AA,'Game Log'!$AB:$AB,$A191,'Game Log'!$Z:$Z,$A$165,'Game Log'!$AC:$AC,'Opp Pos'!AN$166)=0,"X",SUMIFS('Game Log'!$AA:$AA,'Game Log'!$AB:$AB,$A191,'Game Log'!$Z:$Z,$A$165,'Game Log'!$AC:$AC,'Opp Pos'!AN$166))</f>
        <v>47.2</v>
      </c>
      <c r="AO191" s="23">
        <f>IF(SUMIFS('Game Log'!$AA:$AA,'Game Log'!$AB:$AB,$A191,'Game Log'!$Z:$Z,$A$165,'Game Log'!$AC:$AC,'Opp Pos'!AO$166)=0,"X",SUMIFS('Game Log'!$AA:$AA,'Game Log'!$AB:$AB,$A191,'Game Log'!$Z:$Z,$A$165,'Game Log'!$AC:$AC,'Opp Pos'!AO$166))</f>
        <v>18.399999999999999</v>
      </c>
      <c r="AP191" s="23" t="str">
        <f>IF(SUMIFS('Game Log'!$AA:$AA,'Game Log'!$AB:$AB,$A191,'Game Log'!$Z:$Z,$A$165,'Game Log'!$AC:$AC,'Opp Pos'!AP$166)=0,"X",SUMIFS('Game Log'!$AA:$AA,'Game Log'!$AB:$AB,$A191,'Game Log'!$Z:$Z,$A$165,'Game Log'!$AC:$AC,'Opp Pos'!AP$166))</f>
        <v>X</v>
      </c>
      <c r="AQ191" s="23">
        <f>IF(SUMIFS('Game Log'!$AA:$AA,'Game Log'!$AB:$AB,$A191,'Game Log'!$Z:$Z,$A$165,'Game Log'!$AC:$AC,'Opp Pos'!AQ$166)=0,"X",SUMIFS('Game Log'!$AA:$AA,'Game Log'!$AB:$AB,$A191,'Game Log'!$Z:$Z,$A$165,'Game Log'!$AC:$AC,'Opp Pos'!AQ$166))</f>
        <v>48.2</v>
      </c>
      <c r="AR191" s="23" t="str">
        <f>IF(SUMIFS('Game Log'!$AA:$AA,'Game Log'!$AB:$AB,$A191,'Game Log'!$Z:$Z,$A$165,'Game Log'!$AC:$AC,'Opp Pos'!AR$166)=0,"X",SUMIFS('Game Log'!$AA:$AA,'Game Log'!$AB:$AB,$A191,'Game Log'!$Z:$Z,$A$165,'Game Log'!$AC:$AC,'Opp Pos'!AR$166))</f>
        <v>X</v>
      </c>
      <c r="AS191" s="23" t="str">
        <f>IF(SUMIFS('Game Log'!$AA:$AA,'Game Log'!$AB:$AB,$A191,'Game Log'!$Z:$Z,$A$165,'Game Log'!$AC:$AC,'Opp Pos'!AS$166)=0,"X",SUMIFS('Game Log'!$AA:$AA,'Game Log'!$AB:$AB,$A191,'Game Log'!$Z:$Z,$A$165,'Game Log'!$AC:$AC,'Opp Pos'!AS$166))</f>
        <v>X</v>
      </c>
      <c r="AT191" s="23" t="str">
        <f>IF(SUMIFS('Game Log'!$AA:$AA,'Game Log'!$AB:$AB,$A191,'Game Log'!$Z:$Z,$A$165,'Game Log'!$AC:$AC,'Opp Pos'!AT$166)=0,"X",SUMIFS('Game Log'!$AA:$AA,'Game Log'!$AB:$AB,$A191,'Game Log'!$Z:$Z,$A$165,'Game Log'!$AC:$AC,'Opp Pos'!AT$166))</f>
        <v>X</v>
      </c>
      <c r="AU191" s="23" t="str">
        <f>IF(SUMIFS('Game Log'!$AA:$AA,'Game Log'!$AB:$AB,$A191,'Game Log'!$Z:$Z,$A$165,'Game Log'!$AC:$AC,'Opp Pos'!AU$166)=0,"X",SUMIFS('Game Log'!$AA:$AA,'Game Log'!$AB:$AB,$A191,'Game Log'!$Z:$Z,$A$165,'Game Log'!$AC:$AC,'Opp Pos'!AU$166))</f>
        <v>X</v>
      </c>
      <c r="AV191" s="23">
        <f>IF(SUMIFS('Game Log'!$AA:$AA,'Game Log'!$AB:$AB,$A191,'Game Log'!$Z:$Z,$A$165,'Game Log'!$AC:$AC,'Opp Pos'!AV$166)=0,"X",SUMIFS('Game Log'!$AA:$AA,'Game Log'!$AB:$AB,$A191,'Game Log'!$Z:$Z,$A$165,'Game Log'!$AC:$AC,'Opp Pos'!AV$166))</f>
        <v>10.9</v>
      </c>
      <c r="AW191" s="23" t="str">
        <f>IF(SUMIFS('Game Log'!$AA:$AA,'Game Log'!$AB:$AB,$A191,'Game Log'!$Z:$Z,$A$165,'Game Log'!$AC:$AC,'Opp Pos'!AW$166)=0,"X",SUMIFS('Game Log'!$AA:$AA,'Game Log'!$AB:$AB,$A191,'Game Log'!$Z:$Z,$A$165,'Game Log'!$AC:$AC,'Opp Pos'!AW$166))</f>
        <v>X</v>
      </c>
      <c r="AX191" s="23" t="str">
        <f>IF(SUMIFS('Game Log'!$AA:$AA,'Game Log'!$AB:$AB,$A191,'Game Log'!$Z:$Z,$A$165,'Game Log'!$AC:$AC,'Opp Pos'!AX$166)=0,"X",SUMIFS('Game Log'!$AA:$AA,'Game Log'!$AB:$AB,$A191,'Game Log'!$Z:$Z,$A$165,'Game Log'!$AC:$AC,'Opp Pos'!AX$166))</f>
        <v>X</v>
      </c>
      <c r="AY191" s="23">
        <f>IF(SUMIFS('Game Log'!$AA:$AA,'Game Log'!$AB:$AB,$A191,'Game Log'!$Z:$Z,$A$165,'Game Log'!$AC:$AC,'Opp Pos'!AY$166)=0,"X",SUMIFS('Game Log'!$AA:$AA,'Game Log'!$AB:$AB,$A191,'Game Log'!$Z:$Z,$A$165,'Game Log'!$AC:$AC,'Opp Pos'!AY$166))</f>
        <v>41.7</v>
      </c>
      <c r="AZ191" s="23" t="str">
        <f>IF(SUMIFS('Game Log'!$AA:$AA,'Game Log'!$AB:$AB,$A191,'Game Log'!$Z:$Z,$A$165,'Game Log'!$AC:$AC,'Opp Pos'!AZ$166)=0,"X",SUMIFS('Game Log'!$AA:$AA,'Game Log'!$AB:$AB,$A191,'Game Log'!$Z:$Z,$A$165,'Game Log'!$AC:$AC,'Opp Pos'!AZ$166))</f>
        <v>X</v>
      </c>
      <c r="BA191" s="23" t="str">
        <f>IF(SUMIFS('Game Log'!$AA:$AA,'Game Log'!$AB:$AB,$A191,'Game Log'!$Z:$Z,$A$165,'Game Log'!$AC:$AC,'Opp Pos'!BA$166)=0,"X",SUMIFS('Game Log'!$AA:$AA,'Game Log'!$AB:$AB,$A191,'Game Log'!$Z:$Z,$A$165,'Game Log'!$AC:$AC,'Opp Pos'!BA$166))</f>
        <v>X</v>
      </c>
      <c r="BB191" s="23" t="str">
        <f>IF(SUMIFS('Game Log'!$AA:$AA,'Game Log'!$AB:$AB,$A191,'Game Log'!$Z:$Z,$A$165,'Game Log'!$AC:$AC,'Opp Pos'!BB$166)=0,"X",SUMIFS('Game Log'!$AA:$AA,'Game Log'!$AB:$AB,$A191,'Game Log'!$Z:$Z,$A$165,'Game Log'!$AC:$AC,'Opp Pos'!BB$166))</f>
        <v>X</v>
      </c>
      <c r="BC191" s="23">
        <f>IF(SUMIFS('Game Log'!$AA:$AA,'Game Log'!$AB:$AB,$A191,'Game Log'!$Z:$Z,$A$165,'Game Log'!$AC:$AC,'Opp Pos'!BC$166)=0,"X",SUMIFS('Game Log'!$AA:$AA,'Game Log'!$AB:$AB,$A191,'Game Log'!$Z:$Z,$A$165,'Game Log'!$AC:$AC,'Opp Pos'!BC$166))</f>
        <v>33.200000000000003</v>
      </c>
      <c r="BD191" s="23" t="str">
        <f>IF(SUMIFS('Game Log'!$AA:$AA,'Game Log'!$AB:$AB,$A191,'Game Log'!$Z:$Z,$A$165,'Game Log'!$AC:$AC,'Opp Pos'!BD$166)=0,"X",SUMIFS('Game Log'!$AA:$AA,'Game Log'!$AB:$AB,$A191,'Game Log'!$Z:$Z,$A$165,'Game Log'!$AC:$AC,'Opp Pos'!BD$166))</f>
        <v>X</v>
      </c>
      <c r="BE191" s="23" t="str">
        <f>IF(SUMIFS('Game Log'!$AA:$AA,'Game Log'!$AB:$AB,$A191,'Game Log'!$Z:$Z,$A$165,'Game Log'!$AC:$AC,'Opp Pos'!BE$166)=0,"X",SUMIFS('Game Log'!$AA:$AA,'Game Log'!$AB:$AB,$A191,'Game Log'!$Z:$Z,$A$165,'Game Log'!$AC:$AC,'Opp Pos'!BE$166))</f>
        <v>X</v>
      </c>
      <c r="BF191" s="23" t="str">
        <f>IF(SUMIFS('Game Log'!$AA:$AA,'Game Log'!$AB:$AB,$A191,'Game Log'!$Z:$Z,$A$165,'Game Log'!$AC:$AC,'Opp Pos'!BF$166)=0,"X",SUMIFS('Game Log'!$AA:$AA,'Game Log'!$AB:$AB,$A191,'Game Log'!$Z:$Z,$A$165,'Game Log'!$AC:$AC,'Opp Pos'!BF$166))</f>
        <v>X</v>
      </c>
      <c r="BG191" s="23">
        <f>IF(SUMIFS('Game Log'!$AA:$AA,'Game Log'!$AB:$AB,$A191,'Game Log'!$Z:$Z,$A$165,'Game Log'!$AC:$AC,'Opp Pos'!BG$166)=0,"X",SUMIFS('Game Log'!$AA:$AA,'Game Log'!$AB:$AB,$A191,'Game Log'!$Z:$Z,$A$165,'Game Log'!$AC:$AC,'Opp Pos'!BG$166))</f>
        <v>18.7</v>
      </c>
      <c r="BH191" s="23" t="str">
        <f>IF(SUMIFS('Game Log'!$AA:$AA,'Game Log'!$AB:$AB,$A191,'Game Log'!$Z:$Z,$A$165,'Game Log'!$AC:$AC,'Opp Pos'!BH$166)=0,"X",SUMIFS('Game Log'!$AA:$AA,'Game Log'!$AB:$AB,$A191,'Game Log'!$Z:$Z,$A$165,'Game Log'!$AC:$AC,'Opp Pos'!BH$166))</f>
        <v>X</v>
      </c>
      <c r="BI191" s="23">
        <f>IF(SUMIFS('Game Log'!$AA:$AA,'Game Log'!$AB:$AB,$A191,'Game Log'!$Z:$Z,$A$165,'Game Log'!$AC:$AC,'Opp Pos'!BI$166)=0,"X",SUMIFS('Game Log'!$AA:$AA,'Game Log'!$AB:$AB,$A191,'Game Log'!$Z:$Z,$A$165,'Game Log'!$AC:$AC,'Opp Pos'!BI$166))</f>
        <v>56.599999999999994</v>
      </c>
      <c r="BJ191" s="23">
        <f>IF(SUMIFS('Game Log'!$AA:$AA,'Game Log'!$AB:$AB,$A191,'Game Log'!$Z:$Z,$A$165,'Game Log'!$AC:$AC,'Opp Pos'!BJ$166)=0,"X",SUMIFS('Game Log'!$AA:$AA,'Game Log'!$AB:$AB,$A191,'Game Log'!$Z:$Z,$A$165,'Game Log'!$AC:$AC,'Opp Pos'!BJ$166))</f>
        <v>39</v>
      </c>
      <c r="BK191" s="23" t="str">
        <f>IF(SUMIFS('Game Log'!$AA:$AA,'Game Log'!$AB:$AB,$A191,'Game Log'!$Z:$Z,$A$165,'Game Log'!$AC:$AC,'Opp Pos'!BK$166)=0,"X",SUMIFS('Game Log'!$AA:$AA,'Game Log'!$AB:$AB,$A191,'Game Log'!$Z:$Z,$A$165,'Game Log'!$AC:$AC,'Opp Pos'!BK$166))</f>
        <v>X</v>
      </c>
      <c r="BL191" s="23">
        <f>IF(SUMIFS('Game Log'!$AA:$AA,'Game Log'!$AB:$AB,$A191,'Game Log'!$Z:$Z,$A$165,'Game Log'!$AC:$AC,'Opp Pos'!BL$166)=0,"X",SUMIFS('Game Log'!$AA:$AA,'Game Log'!$AB:$AB,$A191,'Game Log'!$Z:$Z,$A$165,'Game Log'!$AC:$AC,'Opp Pos'!BL$166))</f>
        <v>34.5</v>
      </c>
      <c r="BM191" s="23" t="str">
        <f>IF(SUMIFS('Game Log'!$AA:$AA,'Game Log'!$AB:$AB,$A191,'Game Log'!$Z:$Z,$A$165,'Game Log'!$AC:$AC,'Opp Pos'!BM$166)=0,"X",SUMIFS('Game Log'!$AA:$AA,'Game Log'!$AB:$AB,$A191,'Game Log'!$Z:$Z,$A$165,'Game Log'!$AC:$AC,'Opp Pos'!BM$166))</f>
        <v>X</v>
      </c>
      <c r="BN191" s="23" t="str">
        <f>IF(SUMIFS('Game Log'!$AA:$AA,'Game Log'!$AB:$AB,$A191,'Game Log'!$Z:$Z,$A$165,'Game Log'!$AC:$AC,'Opp Pos'!BN$166)=0,"X",SUMIFS('Game Log'!$AA:$AA,'Game Log'!$AB:$AB,$A191,'Game Log'!$Z:$Z,$A$165,'Game Log'!$AC:$AC,'Opp Pos'!BN$166))</f>
        <v>X</v>
      </c>
      <c r="BO191" s="23" t="str">
        <f>IF(SUMIFS('Game Log'!$AA:$AA,'Game Log'!$AB:$AB,$A191,'Game Log'!$Z:$Z,$A$165,'Game Log'!$AC:$AC,'Opp Pos'!BO$166)=0,"X",SUMIFS('Game Log'!$AA:$AA,'Game Log'!$AB:$AB,$A191,'Game Log'!$Z:$Z,$A$165,'Game Log'!$AC:$AC,'Opp Pos'!BO$166))</f>
        <v>X</v>
      </c>
      <c r="BP191" s="23">
        <f>IF(SUMIFS('Game Log'!$AA:$AA,'Game Log'!$AB:$AB,$A191,'Game Log'!$Z:$Z,$A$165,'Game Log'!$AC:$AC,'Opp Pos'!BP$166)=0,"X",SUMIFS('Game Log'!$AA:$AA,'Game Log'!$AB:$AB,$A191,'Game Log'!$Z:$Z,$A$165,'Game Log'!$AC:$AC,'Opp Pos'!BP$166))</f>
        <v>84.3</v>
      </c>
      <c r="BQ191" s="23">
        <f>IF(SUMIFS('Game Log'!$AA:$AA,'Game Log'!$AB:$AB,$A191,'Game Log'!$Z:$Z,$A$165,'Game Log'!$AC:$AC,'Opp Pos'!BQ$166)=0,"X",SUMIFS('Game Log'!$AA:$AA,'Game Log'!$AB:$AB,$A191,'Game Log'!$Z:$Z,$A$165,'Game Log'!$AC:$AC,'Opp Pos'!BQ$166))</f>
        <v>12.8</v>
      </c>
      <c r="BR191" s="23" t="str">
        <f>IF(SUMIFS('Game Log'!$AA:$AA,'Game Log'!$AB:$AB,$A191,'Game Log'!$Z:$Z,$A$165,'Game Log'!$AC:$AC,'Opp Pos'!BR$166)=0,"X",SUMIFS('Game Log'!$AA:$AA,'Game Log'!$AB:$AB,$A191,'Game Log'!$Z:$Z,$A$165,'Game Log'!$AC:$AC,'Opp Pos'!BR$166))</f>
        <v>X</v>
      </c>
      <c r="BS191" s="23" t="str">
        <f>IF(SUMIFS('Game Log'!$AA:$AA,'Game Log'!$AB:$AB,$A191,'Game Log'!$Z:$Z,$A$165,'Game Log'!$AC:$AC,'Opp Pos'!BS$166)=0,"X",SUMIFS('Game Log'!$AA:$AA,'Game Log'!$AB:$AB,$A191,'Game Log'!$Z:$Z,$A$165,'Game Log'!$AC:$AC,'Opp Pos'!BS$166))</f>
        <v>X</v>
      </c>
      <c r="BT191" s="23" t="str">
        <f>IF(SUMIFS('Game Log'!$AA:$AA,'Game Log'!$AB:$AB,$A191,'Game Log'!$Z:$Z,$A$165,'Game Log'!$AC:$AC,'Opp Pos'!BT$166)=0,"X",SUMIFS('Game Log'!$AA:$AA,'Game Log'!$AB:$AB,$A191,'Game Log'!$Z:$Z,$A$165,'Game Log'!$AC:$AC,'Opp Pos'!BT$166))</f>
        <v>X</v>
      </c>
      <c r="BU191" s="23" t="str">
        <f>IF(SUMIFS('Game Log'!$AA:$AA,'Game Log'!$AB:$AB,$A191,'Game Log'!$Z:$Z,$A$165,'Game Log'!$AC:$AC,'Opp Pos'!BU$166)=0,"X",SUMIFS('Game Log'!$AA:$AA,'Game Log'!$AB:$AB,$A191,'Game Log'!$Z:$Z,$A$165,'Game Log'!$AC:$AC,'Opp Pos'!BU$166))</f>
        <v>X</v>
      </c>
      <c r="BV191" s="23">
        <f>IF(SUMIFS('Game Log'!$AA:$AA,'Game Log'!$AB:$AB,$A191,'Game Log'!$Z:$Z,$A$165,'Game Log'!$AC:$AC,'Opp Pos'!BV$166)=0,"X",SUMIFS('Game Log'!$AA:$AA,'Game Log'!$AB:$AB,$A191,'Game Log'!$Z:$Z,$A$165,'Game Log'!$AC:$AC,'Opp Pos'!BV$166))</f>
        <v>43.3</v>
      </c>
      <c r="BW191" s="23" t="str">
        <f>IF(SUMIFS('Game Log'!$AA:$AA,'Game Log'!$AB:$AB,$A191,'Game Log'!$Z:$Z,$A$165,'Game Log'!$AC:$AC,'Opp Pos'!BW$166)=0,"X",SUMIFS('Game Log'!$AA:$AA,'Game Log'!$AB:$AB,$A191,'Game Log'!$Z:$Z,$A$165,'Game Log'!$AC:$AC,'Opp Pos'!BW$166))</f>
        <v>X</v>
      </c>
      <c r="BX191" s="23">
        <f>IF(SUMIFS('Game Log'!$AA:$AA,'Game Log'!$AB:$AB,$A191,'Game Log'!$Z:$Z,$A$165,'Game Log'!$AC:$AC,'Opp Pos'!BX$166)=0,"X",SUMIFS('Game Log'!$AA:$AA,'Game Log'!$AB:$AB,$A191,'Game Log'!$Z:$Z,$A$165,'Game Log'!$AC:$AC,'Opp Pos'!BX$166))</f>
        <v>16.8</v>
      </c>
      <c r="BY191" s="23" t="str">
        <f>IF(SUMIFS('Game Log'!$AA:$AA,'Game Log'!$AB:$AB,$A191,'Game Log'!$Z:$Z,$A$165,'Game Log'!$AC:$AC,'Opp Pos'!BY$166)=0,"X",SUMIFS('Game Log'!$AA:$AA,'Game Log'!$AB:$AB,$A191,'Game Log'!$Z:$Z,$A$165,'Game Log'!$AC:$AC,'Opp Pos'!BY$166))</f>
        <v>X</v>
      </c>
      <c r="BZ191" s="23">
        <f>IF(SUMIFS('Game Log'!$AA:$AA,'Game Log'!$AB:$AB,$A191,'Game Log'!$Z:$Z,$A$165,'Game Log'!$AC:$AC,'Opp Pos'!BZ$166)=0,"X",SUMIFS('Game Log'!$AA:$AA,'Game Log'!$AB:$AB,$A191,'Game Log'!$Z:$Z,$A$165,'Game Log'!$AC:$AC,'Opp Pos'!BZ$166))</f>
        <v>37.700000000000003</v>
      </c>
      <c r="CA191" s="23">
        <f>IF(SUMIFS('Game Log'!$AA:$AA,'Game Log'!$AB:$AB,$A191,'Game Log'!$Z:$Z,$A$165,'Game Log'!$AC:$AC,'Opp Pos'!CA$166)=0,"X",SUMIFS('Game Log'!$AA:$AA,'Game Log'!$AB:$AB,$A191,'Game Log'!$Z:$Z,$A$165,'Game Log'!$AC:$AC,'Opp Pos'!CA$166))</f>
        <v>15.6</v>
      </c>
      <c r="CB191" s="23" t="str">
        <f>IF(SUMIFS('Game Log'!$AA:$AA,'Game Log'!$AB:$AB,$A191,'Game Log'!$Z:$Z,$A$165,'Game Log'!$AC:$AC,'Opp Pos'!CB$166)=0,"X",SUMIFS('Game Log'!$AA:$AA,'Game Log'!$AB:$AB,$A191,'Game Log'!$Z:$Z,$A$165,'Game Log'!$AC:$AC,'Opp Pos'!CB$166))</f>
        <v>X</v>
      </c>
      <c r="CC191" s="23" t="str">
        <f>IF(SUMIFS('Game Log'!$AA:$AA,'Game Log'!$AB:$AB,$A191,'Game Log'!$Z:$Z,$A$165,'Game Log'!$AC:$AC,'Opp Pos'!CC$166)=0,"X",SUMIFS('Game Log'!$AA:$AA,'Game Log'!$AB:$AB,$A191,'Game Log'!$Z:$Z,$A$165,'Game Log'!$AC:$AC,'Opp Pos'!CC$166))</f>
        <v>X</v>
      </c>
      <c r="CD191" s="23">
        <f>IF(SUMIFS('Game Log'!$AA:$AA,'Game Log'!$AB:$AB,$A191,'Game Log'!$Z:$Z,$A$165,'Game Log'!$AC:$AC,'Opp Pos'!CD$166)=0,"X",SUMIFS('Game Log'!$AA:$AA,'Game Log'!$AB:$AB,$A191,'Game Log'!$Z:$Z,$A$165,'Game Log'!$AC:$AC,'Opp Pos'!CD$166))</f>
        <v>9.4</v>
      </c>
      <c r="CE191" s="23" t="str">
        <f>IF(SUMIFS('Game Log'!$AA:$AA,'Game Log'!$AB:$AB,$A191,'Game Log'!$Z:$Z,$A$165,'Game Log'!$AC:$AC,'Opp Pos'!CE$166)=0,"X",SUMIFS('Game Log'!$AA:$AA,'Game Log'!$AB:$AB,$A191,'Game Log'!$Z:$Z,$A$165,'Game Log'!$AC:$AC,'Opp Pos'!CE$166))</f>
        <v>X</v>
      </c>
      <c r="CF191" s="23" t="str">
        <f>IF(SUMIFS('Game Log'!$AA:$AA,'Game Log'!$AB:$AB,$A191,'Game Log'!$Z:$Z,$A$165,'Game Log'!$AC:$AC,'Opp Pos'!CF$166)=0,"X",SUMIFS('Game Log'!$AA:$AA,'Game Log'!$AB:$AB,$A191,'Game Log'!$Z:$Z,$A$165,'Game Log'!$AC:$AC,'Opp Pos'!CF$166))</f>
        <v>X</v>
      </c>
      <c r="CG191" s="23" t="str">
        <f>IF(SUMIFS('Game Log'!$AA:$AA,'Game Log'!$AB:$AB,$A191,'Game Log'!$Z:$Z,$A$165,'Game Log'!$AC:$AC,'Opp Pos'!CG$166)=0,"X",SUMIFS('Game Log'!$AA:$AA,'Game Log'!$AB:$AB,$A191,'Game Log'!$Z:$Z,$A$165,'Game Log'!$AC:$AC,'Opp Pos'!CG$166))</f>
        <v>X</v>
      </c>
      <c r="CH191" s="23">
        <f>IF(SUMIFS('Game Log'!$AA:$AA,'Game Log'!$AB:$AB,$A191,'Game Log'!$Z:$Z,$A$165,'Game Log'!$AC:$AC,'Opp Pos'!CH$166)=0,"X",SUMIFS('Game Log'!$AA:$AA,'Game Log'!$AB:$AB,$A191,'Game Log'!$Z:$Z,$A$165,'Game Log'!$AC:$AC,'Opp Pos'!CH$166))</f>
        <v>22.7</v>
      </c>
      <c r="CI191" s="23">
        <f>IF(SUMIFS('Game Log'!$AA:$AA,'Game Log'!$AB:$AB,$A191,'Game Log'!$Z:$Z,$A$165,'Game Log'!$AC:$AC,'Opp Pos'!CI$166)=0,"X",SUMIFS('Game Log'!$AA:$AA,'Game Log'!$AB:$AB,$A191,'Game Log'!$Z:$Z,$A$165,'Game Log'!$AC:$AC,'Opp Pos'!CI$166))</f>
        <v>29.299999999999997</v>
      </c>
      <c r="CJ191" s="23" t="str">
        <f>IF(SUMIFS('Game Log'!$AA:$AA,'Game Log'!$AB:$AB,$A191,'Game Log'!$Z:$Z,$A$165,'Game Log'!$AC:$AC,'Opp Pos'!CJ$166)=0,"X",SUMIFS('Game Log'!$AA:$AA,'Game Log'!$AB:$AB,$A191,'Game Log'!$Z:$Z,$A$165,'Game Log'!$AC:$AC,'Opp Pos'!CJ$166))</f>
        <v>X</v>
      </c>
      <c r="CK191" s="23" t="str">
        <f>IF(SUMIFS('Game Log'!$AA:$AA,'Game Log'!$AB:$AB,$A191,'Game Log'!$Z:$Z,$A$165,'Game Log'!$AC:$AC,'Opp Pos'!CK$166)=0,"X",SUMIFS('Game Log'!$AA:$AA,'Game Log'!$AB:$AB,$A191,'Game Log'!$Z:$Z,$A$165,'Game Log'!$AC:$AC,'Opp Pos'!CK$166))</f>
        <v>X</v>
      </c>
      <c r="CL191" s="23" t="str">
        <f>IF(SUMIFS('Game Log'!$AA:$AA,'Game Log'!$AB:$AB,$A191,'Game Log'!$Z:$Z,$A$165,'Game Log'!$AC:$AC,'Opp Pos'!CL$166)=0,"X",SUMIFS('Game Log'!$AA:$AA,'Game Log'!$AB:$AB,$A191,'Game Log'!$Z:$Z,$A$165,'Game Log'!$AC:$AC,'Opp Pos'!CL$166))</f>
        <v>X</v>
      </c>
      <c r="CM191" s="23">
        <f>IF(SUMIFS('Game Log'!$AA:$AA,'Game Log'!$AB:$AB,$A191,'Game Log'!$Z:$Z,$A$165,'Game Log'!$AC:$AC,'Opp Pos'!CM$166)=0,"X",SUMIFS('Game Log'!$AA:$AA,'Game Log'!$AB:$AB,$A191,'Game Log'!$Z:$Z,$A$165,'Game Log'!$AC:$AC,'Opp Pos'!CM$166))</f>
        <v>51.7</v>
      </c>
      <c r="CN191" s="23" t="str">
        <f>IF(SUMIFS('Game Log'!$AA:$AA,'Game Log'!$AB:$AB,$A191,'Game Log'!$Z:$Z,$A$165,'Game Log'!$AC:$AC,'Opp Pos'!CN$166)=0,"X",SUMIFS('Game Log'!$AA:$AA,'Game Log'!$AB:$AB,$A191,'Game Log'!$Z:$Z,$A$165,'Game Log'!$AC:$AC,'Opp Pos'!CN$166))</f>
        <v>X</v>
      </c>
      <c r="CO191" s="23">
        <f>IF(SUMIFS('Game Log'!$AA:$AA,'Game Log'!$AB:$AB,$A191,'Game Log'!$Z:$Z,$A$165,'Game Log'!$AC:$AC,'Opp Pos'!CO$166)=0,"X",SUMIFS('Game Log'!$AA:$AA,'Game Log'!$AB:$AB,$A191,'Game Log'!$Z:$Z,$A$165,'Game Log'!$AC:$AC,'Opp Pos'!CO$166))</f>
        <v>36.4</v>
      </c>
      <c r="CP191" s="23" t="str">
        <f>IF(SUMIFS('Game Log'!$AA:$AA,'Game Log'!$AB:$AB,$A191,'Game Log'!$Z:$Z,$A$165,'Game Log'!$AC:$AC,'Opp Pos'!CP$166)=0,"X",SUMIFS('Game Log'!$AA:$AA,'Game Log'!$AB:$AB,$A191,'Game Log'!$Z:$Z,$A$165,'Game Log'!$AC:$AC,'Opp Pos'!CP$166))</f>
        <v>X</v>
      </c>
      <c r="CQ191" s="23">
        <f>IF(SUMIFS('Game Log'!$AA:$AA,'Game Log'!$AB:$AB,$A191,'Game Log'!$Z:$Z,$A$165,'Game Log'!$AC:$AC,'Opp Pos'!CQ$166)=0,"X",SUMIFS('Game Log'!$AA:$AA,'Game Log'!$AB:$AB,$A191,'Game Log'!$Z:$Z,$A$165,'Game Log'!$AC:$AC,'Opp Pos'!CQ$166))</f>
        <v>16.8</v>
      </c>
      <c r="CR191" s="23" t="str">
        <f>IF(SUMIFS('Game Log'!$AA:$AA,'Game Log'!$AB:$AB,$A191,'Game Log'!$Z:$Z,$A$165,'Game Log'!$AC:$AC,'Opp Pos'!CR$166)=0,"X",SUMIFS('Game Log'!$AA:$AA,'Game Log'!$AB:$AB,$A191,'Game Log'!$Z:$Z,$A$165,'Game Log'!$AC:$AC,'Opp Pos'!CR$166))</f>
        <v>X</v>
      </c>
      <c r="CS191" s="23">
        <f>IF(SUMIFS('Game Log'!$AA:$AA,'Game Log'!$AB:$AB,$A191,'Game Log'!$Z:$Z,$A$165,'Game Log'!$AC:$AC,'Opp Pos'!CS$166)=0,"X",SUMIFS('Game Log'!$AA:$AA,'Game Log'!$AB:$AB,$A191,'Game Log'!$Z:$Z,$A$165,'Game Log'!$AC:$AC,'Opp Pos'!CS$166))</f>
        <v>23.7</v>
      </c>
      <c r="CT191" s="23" t="str">
        <f>IF(SUMIFS('Game Log'!$AA:$AA,'Game Log'!$AB:$AB,$A191,'Game Log'!$Z:$Z,$A$165,'Game Log'!$AC:$AC,'Opp Pos'!CT$166)=0,"X",SUMIFS('Game Log'!$AA:$AA,'Game Log'!$AB:$AB,$A191,'Game Log'!$Z:$Z,$A$165,'Game Log'!$AC:$AC,'Opp Pos'!CT$166))</f>
        <v>X</v>
      </c>
      <c r="CU191" s="23">
        <f>IF(SUMIFS('Game Log'!$AA:$AA,'Game Log'!$AB:$AB,$A191,'Game Log'!$Z:$Z,$A$165,'Game Log'!$AC:$AC,'Opp Pos'!CU$166)=0,"X",SUMIFS('Game Log'!$AA:$AA,'Game Log'!$AB:$AB,$A191,'Game Log'!$Z:$Z,$A$165,'Game Log'!$AC:$AC,'Opp Pos'!CU$166))</f>
        <v>75.8</v>
      </c>
      <c r="CV191" s="23" t="str">
        <f>IF(SUMIFS('Game Log'!$AA:$AA,'Game Log'!$AB:$AB,$A191,'Game Log'!$Z:$Z,$A$165,'Game Log'!$AC:$AC,'Opp Pos'!CV$166)=0,"X",SUMIFS('Game Log'!$AA:$AA,'Game Log'!$AB:$AB,$A191,'Game Log'!$Z:$Z,$A$165,'Game Log'!$AC:$AC,'Opp Pos'!CV$166))</f>
        <v>X</v>
      </c>
      <c r="CW191" s="23">
        <f>IF(SUMIFS('Game Log'!$AA:$AA,'Game Log'!$AB:$AB,$A191,'Game Log'!$Z:$Z,$A$165,'Game Log'!$AC:$AC,'Opp Pos'!CW$166)=0,"X",SUMIFS('Game Log'!$AA:$AA,'Game Log'!$AB:$AB,$A191,'Game Log'!$Z:$Z,$A$165,'Game Log'!$AC:$AC,'Opp Pos'!CW$166))</f>
        <v>54.699999999999996</v>
      </c>
      <c r="CX191" s="23" t="str">
        <f>IF(SUMIFS('Game Log'!$AA:$AA,'Game Log'!$AB:$AB,$A191,'Game Log'!$Z:$Z,$A$165,'Game Log'!$AC:$AC,'Opp Pos'!CX$166)=0,"X",SUMIFS('Game Log'!$AA:$AA,'Game Log'!$AB:$AB,$A191,'Game Log'!$Z:$Z,$A$165,'Game Log'!$AC:$AC,'Opp Pos'!CX$166))</f>
        <v>X</v>
      </c>
      <c r="CY191" s="23">
        <f>IF(SUMIFS('Game Log'!$AA:$AA,'Game Log'!$AB:$AB,$A191,'Game Log'!$Z:$Z,$A$165,'Game Log'!$AC:$AC,'Opp Pos'!CY$166)=0,"X",SUMIFS('Game Log'!$AA:$AA,'Game Log'!$AB:$AB,$A191,'Game Log'!$Z:$Z,$A$165,'Game Log'!$AC:$AC,'Opp Pos'!CY$166))</f>
        <v>11</v>
      </c>
      <c r="CZ191" s="23" t="str">
        <f>IF(SUMIFS('Game Log'!$AA:$AA,'Game Log'!$AB:$AB,$A191,'Game Log'!$Z:$Z,$A$165,'Game Log'!$AC:$AC,'Opp Pos'!CZ$166)=0,"X",SUMIFS('Game Log'!$AA:$AA,'Game Log'!$AB:$AB,$A191,'Game Log'!$Z:$Z,$A$165,'Game Log'!$AC:$AC,'Opp Pos'!CZ$166))</f>
        <v>X</v>
      </c>
      <c r="DA191" s="23" t="str">
        <f>IF(SUMIFS('Game Log'!$AA:$AA,'Game Log'!$AB:$AB,$A191,'Game Log'!$Z:$Z,$A$165,'Game Log'!$AC:$AC,'Opp Pos'!DA$166)=0,"X",SUMIFS('Game Log'!$AA:$AA,'Game Log'!$AB:$AB,$A191,'Game Log'!$Z:$Z,$A$165,'Game Log'!$AC:$AC,'Opp Pos'!DA$166))</f>
        <v>X</v>
      </c>
      <c r="DB191" s="23" t="str">
        <f>IF(SUMIFS('Game Log'!$AA:$AA,'Game Log'!$AB:$AB,$A191,'Game Log'!$Z:$Z,$A$165,'Game Log'!$AC:$AC,'Opp Pos'!DB$166)=0,"X",SUMIFS('Game Log'!$AA:$AA,'Game Log'!$AB:$AB,$A191,'Game Log'!$Z:$Z,$A$165,'Game Log'!$AC:$AC,'Opp Pos'!DB$166))</f>
        <v>X</v>
      </c>
      <c r="DC191" s="23">
        <f>IF(SUMIFS('Game Log'!$AA:$AA,'Game Log'!$AB:$AB,$A191,'Game Log'!$Z:$Z,$A$165,'Game Log'!$AC:$AC,'Opp Pos'!DC$166)=0,"X",SUMIFS('Game Log'!$AA:$AA,'Game Log'!$AB:$AB,$A191,'Game Log'!$Z:$Z,$A$165,'Game Log'!$AC:$AC,'Opp Pos'!DC$166))</f>
        <v>33.799999999999997</v>
      </c>
      <c r="DD191" s="23">
        <f>IF(SUMIFS('Game Log'!$AA:$AA,'Game Log'!$AB:$AB,$A191,'Game Log'!$Z:$Z,$A$165,'Game Log'!$AC:$AC,'Opp Pos'!DD$166)=0,"X",SUMIFS('Game Log'!$AA:$AA,'Game Log'!$AB:$AB,$A191,'Game Log'!$Z:$Z,$A$165,'Game Log'!$AC:$AC,'Opp Pos'!DD$166))</f>
        <v>12.9</v>
      </c>
      <c r="DE191" s="23" t="str">
        <f>IF(SUMIFS('Game Log'!$AA:$AA,'Game Log'!$AB:$AB,$A191,'Game Log'!$Z:$Z,$A$165,'Game Log'!$AC:$AC,'Opp Pos'!DE$166)=0,"X",SUMIFS('Game Log'!$AA:$AA,'Game Log'!$AB:$AB,$A191,'Game Log'!$Z:$Z,$A$165,'Game Log'!$AC:$AC,'Opp Pos'!DE$166))</f>
        <v>X</v>
      </c>
      <c r="DF191" s="23">
        <f>IF(SUMIFS('Game Log'!$AA:$AA,'Game Log'!$AB:$AB,$A191,'Game Log'!$Z:$Z,$A$165,'Game Log'!$AC:$AC,'Opp Pos'!DF$166)=0,"X",SUMIFS('Game Log'!$AA:$AA,'Game Log'!$AB:$AB,$A191,'Game Log'!$Z:$Z,$A$165,'Game Log'!$AC:$AC,'Opp Pos'!DF$166))</f>
        <v>56.300000000000004</v>
      </c>
      <c r="DG191" s="23" t="str">
        <f>IF(SUMIFS('Game Log'!$AA:$AA,'Game Log'!$AB:$AB,$A191,'Game Log'!$Z:$Z,$A$165,'Game Log'!$AC:$AC,'Opp Pos'!DG$166)=0,"X",SUMIFS('Game Log'!$AA:$AA,'Game Log'!$AB:$AB,$A191,'Game Log'!$Z:$Z,$A$165,'Game Log'!$AC:$AC,'Opp Pos'!DG$166))</f>
        <v>X</v>
      </c>
      <c r="DH191" s="23">
        <f>IF(SUMIFS('Game Log'!$AA:$AA,'Game Log'!$AB:$AB,$A191,'Game Log'!$Z:$Z,$A$165,'Game Log'!$AC:$AC,'Opp Pos'!DH$166)=0,"X",SUMIFS('Game Log'!$AA:$AA,'Game Log'!$AB:$AB,$A191,'Game Log'!$Z:$Z,$A$165,'Game Log'!$AC:$AC,'Opp Pos'!DH$166))</f>
        <v>66.099999999999994</v>
      </c>
      <c r="DI191" s="23">
        <f>IF(SUMIFS('Game Log'!$AA:$AA,'Game Log'!$AB:$AB,$A191,'Game Log'!$Z:$Z,$A$165,'Game Log'!$AC:$AC,'Opp Pos'!DI$166)=0,"X",SUMIFS('Game Log'!$AA:$AA,'Game Log'!$AB:$AB,$A191,'Game Log'!$Z:$Z,$A$165,'Game Log'!$AC:$AC,'Opp Pos'!DI$166))</f>
        <v>56.1</v>
      </c>
      <c r="DJ191" s="23" t="str">
        <f>IF(SUMIFS('Game Log'!$AA:$AA,'Game Log'!$AB:$AB,$A191,'Game Log'!$Z:$Z,$A$165,'Game Log'!$AC:$AC,'Opp Pos'!DJ$166)=0,"X",SUMIFS('Game Log'!$AA:$AA,'Game Log'!$AB:$AB,$A191,'Game Log'!$Z:$Z,$A$165,'Game Log'!$AC:$AC,'Opp Pos'!DJ$166))</f>
        <v>X</v>
      </c>
      <c r="DK191" s="23" t="str">
        <f>IF(SUMIFS('Game Log'!$AA:$AA,'Game Log'!$AB:$AB,$A191,'Game Log'!$Z:$Z,$A$165,'Game Log'!$AC:$AC,'Opp Pos'!DK$166)=0,"X",SUMIFS('Game Log'!$AA:$AA,'Game Log'!$AB:$AB,$A191,'Game Log'!$Z:$Z,$A$165,'Game Log'!$AC:$AC,'Opp Pos'!DK$166))</f>
        <v>X</v>
      </c>
      <c r="DL191" s="23">
        <f>IF(SUMIFS('Game Log'!$AA:$AA,'Game Log'!$AB:$AB,$A191,'Game Log'!$Z:$Z,$A$165,'Game Log'!$AC:$AC,'Opp Pos'!DL$166)=0,"X",SUMIFS('Game Log'!$AA:$AA,'Game Log'!$AB:$AB,$A191,'Game Log'!$Z:$Z,$A$165,'Game Log'!$AC:$AC,'Opp Pos'!DL$166))</f>
        <v>28.5</v>
      </c>
      <c r="DM191" s="23">
        <f>IF(SUMIFS('Game Log'!$AA:$AA,'Game Log'!$AB:$AB,$A191,'Game Log'!$Z:$Z,$A$165,'Game Log'!$AC:$AC,'Opp Pos'!DM$166)=0,"X",SUMIFS('Game Log'!$AA:$AA,'Game Log'!$AB:$AB,$A191,'Game Log'!$Z:$Z,$A$165,'Game Log'!$AC:$AC,'Opp Pos'!DM$166))</f>
        <v>54.300000000000004</v>
      </c>
      <c r="DN191" s="23" t="str">
        <f>IF(SUMIFS('Game Log'!$AA:$AA,'Game Log'!$AB:$AB,$A191,'Game Log'!$Z:$Z,$A$165,'Game Log'!$AC:$AC,'Opp Pos'!DN$166)=0,"X",SUMIFS('Game Log'!$AA:$AA,'Game Log'!$AB:$AB,$A191,'Game Log'!$Z:$Z,$A$165,'Game Log'!$AC:$AC,'Opp Pos'!DN$166))</f>
        <v>X</v>
      </c>
      <c r="DO191" s="23">
        <f>IF(SUMIFS('Game Log'!$AA:$AA,'Game Log'!$AB:$AB,$A191,'Game Log'!$Z:$Z,$A$165,'Game Log'!$AC:$AC,'Opp Pos'!DO$166)=0,"X",SUMIFS('Game Log'!$AA:$AA,'Game Log'!$AB:$AB,$A191,'Game Log'!$Z:$Z,$A$165,'Game Log'!$AC:$AC,'Opp Pos'!DO$166))</f>
        <v>33.700000000000003</v>
      </c>
      <c r="DP191" s="23" t="str">
        <f>IF(SUMIFS('Game Log'!$AA:$AA,'Game Log'!$AB:$AB,$A191,'Game Log'!$Z:$Z,$A$165,'Game Log'!$AC:$AC,'Opp Pos'!DP$166)=0,"X",SUMIFS('Game Log'!$AA:$AA,'Game Log'!$AB:$AB,$A191,'Game Log'!$Z:$Z,$A$165,'Game Log'!$AC:$AC,'Opp Pos'!DP$166))</f>
        <v>X</v>
      </c>
      <c r="DQ191" s="23" t="str">
        <f>IF(SUMIFS('Game Log'!$AA:$AA,'Game Log'!$AB:$AB,$A191,'Game Log'!$Z:$Z,$A$165,'Game Log'!$AC:$AC,'Opp Pos'!DQ$166)=0,"X",SUMIFS('Game Log'!$AA:$AA,'Game Log'!$AB:$AB,$A191,'Game Log'!$Z:$Z,$A$165,'Game Log'!$AC:$AC,'Opp Pos'!DQ$166))</f>
        <v>X</v>
      </c>
      <c r="DR191" s="23">
        <f>IF(SUMIFS('Game Log'!$AA:$AA,'Game Log'!$AB:$AB,$A191,'Game Log'!$Z:$Z,$A$165,'Game Log'!$AC:$AC,'Opp Pos'!DR$166)=0,"X",SUMIFS('Game Log'!$AA:$AA,'Game Log'!$AB:$AB,$A191,'Game Log'!$Z:$Z,$A$165,'Game Log'!$AC:$AC,'Opp Pos'!DR$166))</f>
        <v>12.399999999999999</v>
      </c>
      <c r="DS191" s="23" t="str">
        <f>IF(SUMIFS('Game Log'!$AA:$AA,'Game Log'!$AB:$AB,$A191,'Game Log'!$Z:$Z,$A$165,'Game Log'!$AC:$AC,'Opp Pos'!DS$166)=0,"X",SUMIFS('Game Log'!$AA:$AA,'Game Log'!$AB:$AB,$A191,'Game Log'!$Z:$Z,$A$165,'Game Log'!$AC:$AC,'Opp Pos'!DS$166))</f>
        <v>X</v>
      </c>
      <c r="DT191" s="23" t="str">
        <f>IF(SUMIFS('Game Log'!$AA:$AA,'Game Log'!$AB:$AB,$A191,'Game Log'!$Z:$Z,$A$165,'Game Log'!$AC:$AC,'Opp Pos'!DT$166)=0,"X",SUMIFS('Game Log'!$AA:$AA,'Game Log'!$AB:$AB,$A191,'Game Log'!$Z:$Z,$A$165,'Game Log'!$AC:$AC,'Opp Pos'!DT$166))</f>
        <v>X</v>
      </c>
      <c r="DU191" s="23" t="str">
        <f>IF(SUMIFS('Game Log'!$AA:$AA,'Game Log'!$AB:$AB,$A191,'Game Log'!$Z:$Z,$A$165,'Game Log'!$AC:$AC,'Opp Pos'!DU$166)=0,"X",SUMIFS('Game Log'!$AA:$AA,'Game Log'!$AB:$AB,$A191,'Game Log'!$Z:$Z,$A$165,'Game Log'!$AC:$AC,'Opp Pos'!DU$166))</f>
        <v>X</v>
      </c>
      <c r="DV191" s="23" t="str">
        <f>IF(SUMIFS('Game Log'!$AA:$AA,'Game Log'!$AB:$AB,$A191,'Game Log'!$Z:$Z,$A$165,'Game Log'!$AC:$AC,'Opp Pos'!DV$166)=0,"X",SUMIFS('Game Log'!$AA:$AA,'Game Log'!$AB:$AB,$A191,'Game Log'!$Z:$Z,$A$165,'Game Log'!$AC:$AC,'Opp Pos'!DV$166))</f>
        <v>X</v>
      </c>
      <c r="DW191" s="23" t="str">
        <f>IF(SUMIFS('Game Log'!$AA:$AA,'Game Log'!$AB:$AB,$A191,'Game Log'!$Z:$Z,$A$165,'Game Log'!$AC:$AC,'Opp Pos'!DW$166)=0,"X",SUMIFS('Game Log'!$AA:$AA,'Game Log'!$AB:$AB,$A191,'Game Log'!$Z:$Z,$A$165,'Game Log'!$AC:$AC,'Opp Pos'!DW$166))</f>
        <v>X</v>
      </c>
      <c r="DX191" s="23" t="str">
        <f>IF(SUMIFS('Game Log'!$AA:$AA,'Game Log'!$AB:$AB,$A191,'Game Log'!$Z:$Z,$A$165,'Game Log'!$AC:$AC,'Opp Pos'!DX$166)=0,"X",SUMIFS('Game Log'!$AA:$AA,'Game Log'!$AB:$AB,$A191,'Game Log'!$Z:$Z,$A$165,'Game Log'!$AC:$AC,'Opp Pos'!DX$166))</f>
        <v>X</v>
      </c>
      <c r="DY191" s="23" t="str">
        <f>IF(SUMIFS('Game Log'!$AA:$AA,'Game Log'!$AB:$AB,$A191,'Game Log'!$Z:$Z,$A$165,'Game Log'!$AC:$AC,'Opp Pos'!DY$166)=0,"X",SUMIFS('Game Log'!$AA:$AA,'Game Log'!$AB:$AB,$A191,'Game Log'!$Z:$Z,$A$165,'Game Log'!$AC:$AC,'Opp Pos'!DY$166))</f>
        <v>X</v>
      </c>
      <c r="DZ191" s="23" t="str">
        <f>IF(SUMIFS('Game Log'!$AA:$AA,'Game Log'!$AB:$AB,$A191,'Game Log'!$Z:$Z,$A$165,'Game Log'!$AC:$AC,'Opp Pos'!DZ$166)=0,"X",SUMIFS('Game Log'!$AA:$AA,'Game Log'!$AB:$AB,$A191,'Game Log'!$Z:$Z,$A$165,'Game Log'!$AC:$AC,'Opp Pos'!DZ$166))</f>
        <v>X</v>
      </c>
      <c r="EA191" s="23">
        <f>IF(SUMIFS('Game Log'!$AA:$AA,'Game Log'!$AB:$AB,$A191,'Game Log'!$Z:$Z,$A$165,'Game Log'!$AC:$AC,'Opp Pos'!EA$166)=0,"X",SUMIFS('Game Log'!$AA:$AA,'Game Log'!$AB:$AB,$A191,'Game Log'!$Z:$Z,$A$165,'Game Log'!$AC:$AC,'Opp Pos'!EA$166))</f>
        <v>46.3</v>
      </c>
      <c r="EB191" s="23">
        <f>IF(SUMIFS('Game Log'!$AA:$AA,'Game Log'!$AB:$AB,$A191,'Game Log'!$Z:$Z,$A$165,'Game Log'!$AC:$AC,'Opp Pos'!EB$166)=0,"X",SUMIFS('Game Log'!$AA:$AA,'Game Log'!$AB:$AB,$A191,'Game Log'!$Z:$Z,$A$165,'Game Log'!$AC:$AC,'Opp Pos'!EB$166))</f>
        <v>33.1</v>
      </c>
      <c r="EC191" s="23" t="str">
        <f>IF(SUMIFS('Game Log'!$AA:$AA,'Game Log'!$AB:$AB,$A191,'Game Log'!$Z:$Z,$A$165,'Game Log'!$AC:$AC,'Opp Pos'!EC$166)=0,"X",SUMIFS('Game Log'!$AA:$AA,'Game Log'!$AB:$AB,$A191,'Game Log'!$Z:$Z,$A$165,'Game Log'!$AC:$AC,'Opp Pos'!EC$166))</f>
        <v>X</v>
      </c>
      <c r="ED191" s="23" t="str">
        <f>IF(SUMIFS('Game Log'!$AA:$AA,'Game Log'!$AB:$AB,$A191,'Game Log'!$Z:$Z,$A$165,'Game Log'!$AC:$AC,'Opp Pos'!ED$166)=0,"X",SUMIFS('Game Log'!$AA:$AA,'Game Log'!$AB:$AB,$A191,'Game Log'!$Z:$Z,$A$165,'Game Log'!$AC:$AC,'Opp Pos'!ED$166))</f>
        <v>X</v>
      </c>
      <c r="EE191" s="23">
        <f>IF(SUMIFS('Game Log'!$AA:$AA,'Game Log'!$AB:$AB,$A191,'Game Log'!$Z:$Z,$A$165,'Game Log'!$AC:$AC,'Opp Pos'!EE$166)=0,"X",SUMIFS('Game Log'!$AA:$AA,'Game Log'!$AB:$AB,$A191,'Game Log'!$Z:$Z,$A$165,'Game Log'!$AC:$AC,'Opp Pos'!EE$166))</f>
        <v>37.5</v>
      </c>
      <c r="EF191" s="23" t="str">
        <f>IF(SUMIFS('Game Log'!$AA:$AA,'Game Log'!$AB:$AB,$A191,'Game Log'!$Z:$Z,$A$165,'Game Log'!$AC:$AC,'Opp Pos'!EF$166)=0,"X",SUMIFS('Game Log'!$AA:$AA,'Game Log'!$AB:$AB,$A191,'Game Log'!$Z:$Z,$A$165,'Game Log'!$AC:$AC,'Opp Pos'!EF$166))</f>
        <v>X</v>
      </c>
      <c r="EG191" s="23">
        <f>IF(SUMIFS('Game Log'!$AA:$AA,'Game Log'!$AB:$AB,$A191,'Game Log'!$Z:$Z,$A$165,'Game Log'!$AC:$AC,'Opp Pos'!EG$166)=0,"X",SUMIFS('Game Log'!$AA:$AA,'Game Log'!$AB:$AB,$A191,'Game Log'!$Z:$Z,$A$165,'Game Log'!$AC:$AC,'Opp Pos'!EG$166))</f>
        <v>79.900000000000006</v>
      </c>
      <c r="EH191" s="23" t="str">
        <f>IF(SUMIFS('Game Log'!$AA:$AA,'Game Log'!$AB:$AB,$A191,'Game Log'!$Z:$Z,$A$165,'Game Log'!$AC:$AC,'Opp Pos'!EH$166)=0,"X",SUMIFS('Game Log'!$AA:$AA,'Game Log'!$AB:$AB,$A191,'Game Log'!$Z:$Z,$A$165,'Game Log'!$AC:$AC,'Opp Pos'!EH$166))</f>
        <v>X</v>
      </c>
      <c r="EI191" s="23">
        <f>IF(SUMIFS('Game Log'!$AA:$AA,'Game Log'!$AB:$AB,$A191,'Game Log'!$Z:$Z,$A$165,'Game Log'!$AC:$AC,'Opp Pos'!EI$166)=0,"X",SUMIFS('Game Log'!$AA:$AA,'Game Log'!$AB:$AB,$A191,'Game Log'!$Z:$Z,$A$165,'Game Log'!$AC:$AC,'Opp Pos'!EI$166))</f>
        <v>29.9</v>
      </c>
      <c r="EJ191" s="23" t="str">
        <f>IF(SUMIFS('Game Log'!$AA:$AA,'Game Log'!$AB:$AB,$A191,'Game Log'!$Z:$Z,$A$165,'Game Log'!$AC:$AC,'Opp Pos'!EJ$166)=0,"X",SUMIFS('Game Log'!$AA:$AA,'Game Log'!$AB:$AB,$A191,'Game Log'!$Z:$Z,$A$165,'Game Log'!$AC:$AC,'Opp Pos'!EJ$166))</f>
        <v>X</v>
      </c>
      <c r="EK191" s="23">
        <f>IF(SUMIFS('Game Log'!$AA:$AA,'Game Log'!$AB:$AB,$A191,'Game Log'!$Z:$Z,$A$165,'Game Log'!$AC:$AC,'Opp Pos'!EK$166)=0,"X",SUMIFS('Game Log'!$AA:$AA,'Game Log'!$AB:$AB,$A191,'Game Log'!$Z:$Z,$A$165,'Game Log'!$AC:$AC,'Opp Pos'!EK$166))</f>
        <v>50.400000000000006</v>
      </c>
      <c r="EL191" s="23">
        <f>IF(SUMIFS('Game Log'!$AA:$AA,'Game Log'!$AB:$AB,$A191,'Game Log'!$Z:$Z,$A$165,'Game Log'!$AC:$AC,'Opp Pos'!EL$166)=0,"X",SUMIFS('Game Log'!$AA:$AA,'Game Log'!$AB:$AB,$A191,'Game Log'!$Z:$Z,$A$165,'Game Log'!$AC:$AC,'Opp Pos'!EL$166))</f>
        <v>56.900000000000006</v>
      </c>
      <c r="EM191" s="23" t="str">
        <f>IF(SUMIFS('Game Log'!$AA:$AA,'Game Log'!$AB:$AB,$A191,'Game Log'!$Z:$Z,$A$165,'Game Log'!$AC:$AC,'Opp Pos'!EM$166)=0,"X",SUMIFS('Game Log'!$AA:$AA,'Game Log'!$AB:$AB,$A191,'Game Log'!$Z:$Z,$A$165,'Game Log'!$AC:$AC,'Opp Pos'!EM$166))</f>
        <v>X</v>
      </c>
      <c r="EN191" s="23" t="str">
        <f>IF(SUMIFS('Game Log'!$AA:$AA,'Game Log'!$AB:$AB,$A191,'Game Log'!$Z:$Z,$A$165,'Game Log'!$AC:$AC,'Opp Pos'!EN$166)=0,"X",SUMIFS('Game Log'!$AA:$AA,'Game Log'!$AB:$AB,$A191,'Game Log'!$Z:$Z,$A$165,'Game Log'!$AC:$AC,'Opp Pos'!EN$166))</f>
        <v>X</v>
      </c>
      <c r="EO191" s="23">
        <f>IF(SUMIFS('Game Log'!$AA:$AA,'Game Log'!$AB:$AB,$A191,'Game Log'!$Z:$Z,$A$165,'Game Log'!$AC:$AC,'Opp Pos'!EO$166)=0,"X",SUMIFS('Game Log'!$AA:$AA,'Game Log'!$AB:$AB,$A191,'Game Log'!$Z:$Z,$A$165,'Game Log'!$AC:$AC,'Opp Pos'!EO$166))</f>
        <v>20.099999999999998</v>
      </c>
      <c r="EP191" s="23" t="str">
        <f>IF(SUMIFS('Game Log'!$AA:$AA,'Game Log'!$AB:$AB,$A191,'Game Log'!$Z:$Z,$A$165,'Game Log'!$AC:$AC,'Opp Pos'!EP$166)=0,"X",SUMIFS('Game Log'!$AA:$AA,'Game Log'!$AB:$AB,$A191,'Game Log'!$Z:$Z,$A$165,'Game Log'!$AC:$AC,'Opp Pos'!EP$166))</f>
        <v>X</v>
      </c>
      <c r="EQ191" s="23" t="str">
        <f>IF(SUMIFS('Game Log'!$AA:$AA,'Game Log'!$AB:$AB,$A191,'Game Log'!$Z:$Z,$A$165,'Game Log'!$AC:$AC,'Opp Pos'!EQ$166)=0,"X",SUMIFS('Game Log'!$AA:$AA,'Game Log'!$AB:$AB,$A191,'Game Log'!$Z:$Z,$A$165,'Game Log'!$AC:$AC,'Opp Pos'!EQ$166))</f>
        <v>X</v>
      </c>
      <c r="ER191" s="23">
        <f>IF(SUMIFS('Game Log'!$AA:$AA,'Game Log'!$AB:$AB,$A191,'Game Log'!$Z:$Z,$A$165,'Game Log'!$AC:$AC,'Opp Pos'!ER$166)=0,"X",SUMIFS('Game Log'!$AA:$AA,'Game Log'!$AB:$AB,$A191,'Game Log'!$Z:$Z,$A$165,'Game Log'!$AC:$AC,'Opp Pos'!ER$166))</f>
        <v>26.5</v>
      </c>
      <c r="ES191" s="23" t="str">
        <f>IF(SUMIFS('Game Log'!$AA:$AA,'Game Log'!$AB:$AB,$A191,'Game Log'!$Z:$Z,$A$165,'Game Log'!$AC:$AC,'Opp Pos'!ES$166)=0,"X",SUMIFS('Game Log'!$AA:$AA,'Game Log'!$AB:$AB,$A191,'Game Log'!$Z:$Z,$A$165,'Game Log'!$AC:$AC,'Opp Pos'!ES$166))</f>
        <v>X</v>
      </c>
      <c r="ET191" s="23" t="str">
        <f>IF(SUMIFS('Game Log'!$AA:$AA,'Game Log'!$AB:$AB,$A191,'Game Log'!$Z:$Z,$A$165,'Game Log'!$AC:$AC,'Opp Pos'!ET$166)=0,"X",SUMIFS('Game Log'!$AA:$AA,'Game Log'!$AB:$AB,$A191,'Game Log'!$Z:$Z,$A$165,'Game Log'!$AC:$AC,'Opp Pos'!ET$166))</f>
        <v>X</v>
      </c>
      <c r="EU191" s="23" t="str">
        <f>IF(SUMIFS('Game Log'!$AA:$AA,'Game Log'!$AB:$AB,$A191,'Game Log'!$Z:$Z,$A$165,'Game Log'!$AC:$AC,'Opp Pos'!EU$166)=0,"X",SUMIFS('Game Log'!$AA:$AA,'Game Log'!$AB:$AB,$A191,'Game Log'!$Z:$Z,$A$165,'Game Log'!$AC:$AC,'Opp Pos'!EU$166))</f>
        <v>X</v>
      </c>
      <c r="EV191" s="23" t="str">
        <f>IF(SUMIFS('Game Log'!$AA:$AA,'Game Log'!$AB:$AB,$A191,'Game Log'!$Z:$Z,$A$165,'Game Log'!$AC:$AC,'Opp Pos'!EV$166)=0,"X",SUMIFS('Game Log'!$AA:$AA,'Game Log'!$AB:$AB,$A191,'Game Log'!$Z:$Z,$A$165,'Game Log'!$AC:$AC,'Opp Pos'!EV$166))</f>
        <v>X</v>
      </c>
      <c r="EW191" s="23">
        <f>IF(SUMIFS('Game Log'!$AA:$AA,'Game Log'!$AB:$AB,$A191,'Game Log'!$Z:$Z,$A$165,'Game Log'!$AC:$AC,'Opp Pos'!EW$166)=0,"X",SUMIFS('Game Log'!$AA:$AA,'Game Log'!$AB:$AB,$A191,'Game Log'!$Z:$Z,$A$165,'Game Log'!$AC:$AC,'Opp Pos'!EW$166))</f>
        <v>49.4</v>
      </c>
      <c r="EX191" s="23">
        <f>IF(SUMIFS('Game Log'!$AA:$AA,'Game Log'!$AB:$AB,$A191,'Game Log'!$Z:$Z,$A$165,'Game Log'!$AC:$AC,'Opp Pos'!EX$166)=0,"X",SUMIFS('Game Log'!$AA:$AA,'Game Log'!$AB:$AB,$A191,'Game Log'!$Z:$Z,$A$165,'Game Log'!$AC:$AC,'Opp Pos'!EX$166))</f>
        <v>40.700000000000003</v>
      </c>
      <c r="EY191" s="23" t="str">
        <f>IF(SUMIFS('Game Log'!$AA:$AA,'Game Log'!$AB:$AB,$A191,'Game Log'!$Z:$Z,$A$165,'Game Log'!$AC:$AC,'Opp Pos'!EY$166)=0,"X",SUMIFS('Game Log'!$AA:$AA,'Game Log'!$AB:$AB,$A191,'Game Log'!$Z:$Z,$A$165,'Game Log'!$AC:$AC,'Opp Pos'!EY$166))</f>
        <v>X</v>
      </c>
      <c r="EZ191" s="23">
        <f>IF(SUMIFS('Game Log'!$AA:$AA,'Game Log'!$AB:$AB,$A191,'Game Log'!$Z:$Z,$A$165,'Game Log'!$AC:$AC,'Opp Pos'!EZ$166)=0,"X",SUMIFS('Game Log'!$AA:$AA,'Game Log'!$AB:$AB,$A191,'Game Log'!$Z:$Z,$A$165,'Game Log'!$AC:$AC,'Opp Pos'!EZ$166))</f>
        <v>15.7</v>
      </c>
      <c r="FA191" s="23" t="str">
        <f>IF(SUMIFS('Game Log'!$AA:$AA,'Game Log'!$AB:$AB,$A191,'Game Log'!$Z:$Z,$A$165,'Game Log'!$AC:$AC,'Opp Pos'!FA$166)=0,"X",SUMIFS('Game Log'!$AA:$AA,'Game Log'!$AB:$AB,$A191,'Game Log'!$Z:$Z,$A$165,'Game Log'!$AC:$AC,'Opp Pos'!FA$166))</f>
        <v>X</v>
      </c>
      <c r="FB191" s="23" t="str">
        <f>IF(SUMIFS('Game Log'!$AA:$AA,'Game Log'!$AB:$AB,$A191,'Game Log'!$Z:$Z,$A$165,'Game Log'!$AC:$AC,'Opp Pos'!FB$166)=0,"X",SUMIFS('Game Log'!$AA:$AA,'Game Log'!$AB:$AB,$A191,'Game Log'!$Z:$Z,$A$165,'Game Log'!$AC:$AC,'Opp Pos'!FB$166))</f>
        <v>X</v>
      </c>
      <c r="FC191" s="23">
        <f>IF(SUMIFS('Game Log'!$AA:$AA,'Game Log'!$AB:$AB,$A191,'Game Log'!$Z:$Z,$A$165,'Game Log'!$AC:$AC,'Opp Pos'!FC$166)=0,"X",SUMIFS('Game Log'!$AA:$AA,'Game Log'!$AB:$AB,$A191,'Game Log'!$Z:$Z,$A$165,'Game Log'!$AC:$AC,'Opp Pos'!FC$166))</f>
        <v>74.900000000000006</v>
      </c>
      <c r="FD191" s="23" t="str">
        <f>IF(SUMIFS('Game Log'!$AA:$AA,'Game Log'!$AB:$AB,$A191,'Game Log'!$Z:$Z,$A$165,'Game Log'!$AC:$AC,'Opp Pos'!FD$166)=0,"X",SUMIFS('Game Log'!$AA:$AA,'Game Log'!$AB:$AB,$A191,'Game Log'!$Z:$Z,$A$165,'Game Log'!$AC:$AC,'Opp Pos'!FD$166))</f>
        <v>X</v>
      </c>
      <c r="FE191" s="23">
        <f>IF(SUMIFS('Game Log'!$AA:$AA,'Game Log'!$AB:$AB,$A191,'Game Log'!$Z:$Z,$A$165,'Game Log'!$AC:$AC,'Opp Pos'!FE$166)=0,"X",SUMIFS('Game Log'!$AA:$AA,'Game Log'!$AB:$AB,$A191,'Game Log'!$Z:$Z,$A$165,'Game Log'!$AC:$AC,'Opp Pos'!FE$166))</f>
        <v>35.5</v>
      </c>
      <c r="FF191" s="23" t="str">
        <f>IF(SUMIFS('Game Log'!$AA:$AA,'Game Log'!$AB:$AB,$A191,'Game Log'!$Z:$Z,$A$165,'Game Log'!$AC:$AC,'Opp Pos'!FF$166)=0,"X",SUMIFS('Game Log'!$AA:$AA,'Game Log'!$AB:$AB,$A191,'Game Log'!$Z:$Z,$A$165,'Game Log'!$AC:$AC,'Opp Pos'!FF$166))</f>
        <v>X</v>
      </c>
      <c r="FG191" s="23">
        <f>IF(SUMIFS('Game Log'!$AA:$AA,'Game Log'!$AB:$AB,$A191,'Game Log'!$Z:$Z,$A$165,'Game Log'!$AC:$AC,'Opp Pos'!FG$166)=0,"X",SUMIFS('Game Log'!$AA:$AA,'Game Log'!$AB:$AB,$A191,'Game Log'!$Z:$Z,$A$165,'Game Log'!$AC:$AC,'Opp Pos'!FG$166))</f>
        <v>15.799999999999997</v>
      </c>
      <c r="FH191" s="23">
        <f>IF(SUMIFS('Game Log'!$AA:$AA,'Game Log'!$AB:$AB,$A191,'Game Log'!$Z:$Z,$A$165,'Game Log'!$AC:$AC,'Opp Pos'!FH$166)=0,"X",SUMIFS('Game Log'!$AA:$AA,'Game Log'!$AB:$AB,$A191,'Game Log'!$Z:$Z,$A$165,'Game Log'!$AC:$AC,'Opp Pos'!FH$166))</f>
        <v>38.799999999999997</v>
      </c>
      <c r="FI191" s="23" t="str">
        <f>IF(SUMIFS('Game Log'!$AA:$AA,'Game Log'!$AB:$AB,$A191,'Game Log'!$Z:$Z,$A$165,'Game Log'!$AC:$AC,'Opp Pos'!FI$166)=0,"X",SUMIFS('Game Log'!$AA:$AA,'Game Log'!$AB:$AB,$A191,'Game Log'!$Z:$Z,$A$165,'Game Log'!$AC:$AC,'Opp Pos'!FI$166))</f>
        <v>X</v>
      </c>
      <c r="FJ191" s="23">
        <f>IF(SUMIFS('Game Log'!$AA:$AA,'Game Log'!$AB:$AB,$A191,'Game Log'!$Z:$Z,$A$165,'Game Log'!$AC:$AC,'Opp Pos'!FJ$166)=0,"X",SUMIFS('Game Log'!$AA:$AA,'Game Log'!$AB:$AB,$A191,'Game Log'!$Z:$Z,$A$165,'Game Log'!$AC:$AC,'Opp Pos'!FJ$166))</f>
        <v>47.599999999999994</v>
      </c>
      <c r="FK191" s="23" t="str">
        <f>IF(SUMIFS('Game Log'!$AA:$AA,'Game Log'!$AB:$AB,$A191,'Game Log'!$Z:$Z,$A$165,'Game Log'!$AC:$AC,'Opp Pos'!FK$166)=0,"X",SUMIFS('Game Log'!$AA:$AA,'Game Log'!$AB:$AB,$A191,'Game Log'!$Z:$Z,$A$165,'Game Log'!$AC:$AC,'Opp Pos'!FK$166))</f>
        <v>X</v>
      </c>
      <c r="FL191" s="23">
        <f>IF(SUMIFS('Game Log'!$AA:$AA,'Game Log'!$AB:$AB,$A191,'Game Log'!$Z:$Z,$A$165,'Game Log'!$AC:$AC,'Opp Pos'!FL$166)=0,"X",SUMIFS('Game Log'!$AA:$AA,'Game Log'!$AB:$AB,$A191,'Game Log'!$Z:$Z,$A$165,'Game Log'!$AC:$AC,'Opp Pos'!FL$166))</f>
        <v>35.1</v>
      </c>
      <c r="FM191" s="23" t="str">
        <f>IF(SUMIFS('Game Log'!$AA:$AA,'Game Log'!$AB:$AB,$A191,'Game Log'!$Z:$Z,$A$165,'Game Log'!$AC:$AC,'Opp Pos'!FM$166)=0,"X",SUMIFS('Game Log'!$AA:$AA,'Game Log'!$AB:$AB,$A191,'Game Log'!$Z:$Z,$A$165,'Game Log'!$AC:$AC,'Opp Pos'!FM$166))</f>
        <v>X</v>
      </c>
      <c r="FN191" s="23">
        <f>IF(SUMIFS('Game Log'!$AA:$AA,'Game Log'!$AB:$AB,$A191,'Game Log'!$Z:$Z,$A$165,'Game Log'!$AC:$AC,'Opp Pos'!FN$166)=0,"X",SUMIFS('Game Log'!$AA:$AA,'Game Log'!$AB:$AB,$A191,'Game Log'!$Z:$Z,$A$165,'Game Log'!$AC:$AC,'Opp Pos'!FN$166))</f>
        <v>16</v>
      </c>
      <c r="FO191" s="23" t="str">
        <f>IF(SUMIFS('Game Log'!$AA:$AA,'Game Log'!$AB:$AB,$A191,'Game Log'!$Z:$Z,$A$165,'Game Log'!$AC:$AC,'Opp Pos'!FO$166)=0,"X",SUMIFS('Game Log'!$AA:$AA,'Game Log'!$AB:$AB,$A191,'Game Log'!$Z:$Z,$A$165,'Game Log'!$AC:$AC,'Opp Pos'!FO$166))</f>
        <v>X</v>
      </c>
      <c r="FP191" s="23">
        <f>IF(SUMIFS('Game Log'!$AA:$AA,'Game Log'!$AB:$AB,$A191,'Game Log'!$Z:$Z,$A$165,'Game Log'!$AC:$AC,'Opp Pos'!FP$166)=0,"X",SUMIFS('Game Log'!$AA:$AA,'Game Log'!$AB:$AB,$A191,'Game Log'!$Z:$Z,$A$165,'Game Log'!$AC:$AC,'Opp Pos'!FP$166))</f>
        <v>33.5</v>
      </c>
      <c r="FQ191" s="23" t="str">
        <f>IF(SUMIFS('Game Log'!$AA:$AA,'Game Log'!$AB:$AB,$A191,'Game Log'!$Z:$Z,$A$165,'Game Log'!$AC:$AC,'Opp Pos'!FQ$166)=0,"X",SUMIFS('Game Log'!$AA:$AA,'Game Log'!$AB:$AB,$A191,'Game Log'!$Z:$Z,$A$165,'Game Log'!$AC:$AC,'Opp Pos'!FQ$166))</f>
        <v>X</v>
      </c>
      <c r="FR191" s="23" t="str">
        <f>IF(SUMIFS('Game Log'!$AA:$AA,'Game Log'!$AB:$AB,$A191,'Game Log'!$Z:$Z,$A$165,'Game Log'!$AC:$AC,'Opp Pos'!FR$166)=0,"X",SUMIFS('Game Log'!$AA:$AA,'Game Log'!$AB:$AB,$A191,'Game Log'!$Z:$Z,$A$165,'Game Log'!$AC:$AC,'Opp Pos'!FR$166))</f>
        <v>X</v>
      </c>
      <c r="FS191" s="23" t="str">
        <f>IF(SUMIFS('Game Log'!$AA:$AA,'Game Log'!$AB:$AB,$A191,'Game Log'!$Z:$Z,$A$165,'Game Log'!$AC:$AC,'Opp Pos'!FS$166)=0,"X",SUMIFS('Game Log'!$AA:$AA,'Game Log'!$AB:$AB,$A191,'Game Log'!$Z:$Z,$A$165,'Game Log'!$AC:$AC,'Opp Pos'!FS$166))</f>
        <v>X</v>
      </c>
      <c r="FT191" s="23">
        <f>IF(SUMIFS('Game Log'!$AA:$AA,'Game Log'!$AB:$AB,$A191,'Game Log'!$Z:$Z,$A$165,'Game Log'!$AC:$AC,'Opp Pos'!FT$166)=0,"X",SUMIFS('Game Log'!$AA:$AA,'Game Log'!$AB:$AB,$A191,'Game Log'!$Z:$Z,$A$165,'Game Log'!$AC:$AC,'Opp Pos'!FT$166))</f>
        <v>84.5</v>
      </c>
      <c r="FU191" s="23" t="str">
        <f>IF(SUMIFS('Game Log'!$AA:$AA,'Game Log'!$AB:$AB,$A191,'Game Log'!$Z:$Z,$A$165,'Game Log'!$AC:$AC,'Opp Pos'!FU$166)=0,"X",SUMIFS('Game Log'!$AA:$AA,'Game Log'!$AB:$AB,$A191,'Game Log'!$Z:$Z,$A$165,'Game Log'!$AC:$AC,'Opp Pos'!FU$166))</f>
        <v>X</v>
      </c>
      <c r="FV191" s="23">
        <f>IF(SUMIFS('Game Log'!$AA:$AA,'Game Log'!$AB:$AB,$A191,'Game Log'!$Z:$Z,$A$165,'Game Log'!$AC:$AC,'Opp Pos'!FV$166)=0,"X",SUMIFS('Game Log'!$AA:$AA,'Game Log'!$AB:$AB,$A191,'Game Log'!$Z:$Z,$A$165,'Game Log'!$AC:$AC,'Opp Pos'!FV$166))</f>
        <v>31.1</v>
      </c>
      <c r="FW191" s="23" t="str">
        <f>IF(SUMIFS('Game Log'!$AA:$AA,'Game Log'!$AB:$AB,$A191,'Game Log'!$Z:$Z,$A$165,'Game Log'!$AC:$AC,'Opp Pos'!FW$166)=0,"X",SUMIFS('Game Log'!$AA:$AA,'Game Log'!$AB:$AB,$A191,'Game Log'!$Z:$Z,$A$165,'Game Log'!$AC:$AC,'Opp Pos'!FW$166))</f>
        <v>X</v>
      </c>
      <c r="FX191" s="23" t="str">
        <f>IF(SUMIFS('Game Log'!$AA:$AA,'Game Log'!$AB:$AB,$A191,'Game Log'!$Z:$Z,$A$165,'Game Log'!$AC:$AC,'Opp Pos'!FX$166)=0,"X",SUMIFS('Game Log'!$AA:$AA,'Game Log'!$AB:$AB,$A191,'Game Log'!$Z:$Z,$A$165,'Game Log'!$AC:$AC,'Opp Pos'!FX$166))</f>
        <v>X</v>
      </c>
      <c r="FY191" s="23" t="str">
        <f>IF(SUMIFS('Game Log'!$AA:$AA,'Game Log'!$AB:$AB,$A191,'Game Log'!$Z:$Z,$A$165,'Game Log'!$AC:$AC,'Opp Pos'!FY$166)=0,"X",SUMIFS('Game Log'!$AA:$AA,'Game Log'!$AB:$AB,$A191,'Game Log'!$Z:$Z,$A$165,'Game Log'!$AC:$AC,'Opp Pos'!FY$166))</f>
        <v>X</v>
      </c>
      <c r="FZ191" s="23" t="str">
        <f>IF(SUMIFS('Game Log'!$AA:$AA,'Game Log'!$AB:$AB,$A191,'Game Log'!$Z:$Z,$A$165,'Game Log'!$AC:$AC,'Opp Pos'!FZ$166)=0,"X",SUMIFS('Game Log'!$AA:$AA,'Game Log'!$AB:$AB,$A191,'Game Log'!$Z:$Z,$A$165,'Game Log'!$AC:$AC,'Opp Pos'!FZ$166))</f>
        <v>X</v>
      </c>
      <c r="GA191" s="23" t="str">
        <f>IF(SUMIFS('Game Log'!$AA:$AA,'Game Log'!$AB:$AB,$A191,'Game Log'!$Z:$Z,$A$165,'Game Log'!$AC:$AC,'Opp Pos'!GA$166)=0,"X",SUMIFS('Game Log'!$AA:$AA,'Game Log'!$AB:$AB,$A191,'Game Log'!$Z:$Z,$A$165,'Game Log'!$AC:$AC,'Opp Pos'!GA$166))</f>
        <v>X</v>
      </c>
      <c r="GB191" s="23" t="str">
        <f>IF(SUMIFS('Game Log'!$AA:$AA,'Game Log'!$AB:$AB,$A191,'Game Log'!$Z:$Z,$A$165,'Game Log'!$AC:$AC,'Opp Pos'!GB$166)=0,"X",SUMIFS('Game Log'!$AA:$AA,'Game Log'!$AB:$AB,$A191,'Game Log'!$Z:$Z,$A$165,'Game Log'!$AC:$AC,'Opp Pos'!GB$166))</f>
        <v>X</v>
      </c>
      <c r="GC191" s="23" t="str">
        <f>IF(SUMIFS('Game Log'!$AA:$AA,'Game Log'!$AB:$AB,$A191,'Game Log'!$Z:$Z,$A$165,'Game Log'!$AC:$AC,'Opp Pos'!GC$166)=0,"X",SUMIFS('Game Log'!$AA:$AA,'Game Log'!$AB:$AB,$A191,'Game Log'!$Z:$Z,$A$165,'Game Log'!$AC:$AC,'Opp Pos'!GC$166))</f>
        <v>X</v>
      </c>
      <c r="GD191" s="23" t="str">
        <f>IF(SUMIFS('Game Log'!$AA:$AA,'Game Log'!$AB:$AB,$A191,'Game Log'!$Z:$Z,$A$165,'Game Log'!$AC:$AC,'Opp Pos'!GD$166)=0,"X",SUMIFS('Game Log'!$AA:$AA,'Game Log'!$AB:$AB,$A191,'Game Log'!$Z:$Z,$A$165,'Game Log'!$AC:$AC,'Opp Pos'!GD$166))</f>
        <v>X</v>
      </c>
      <c r="GE191" s="23" t="str">
        <f>IF(SUMIFS('Game Log'!$AA:$AA,'Game Log'!$AB:$AB,$A191,'Game Log'!$Z:$Z,$A$165,'Game Log'!$AC:$AC,'Opp Pos'!GE$166)=0,"X",SUMIFS('Game Log'!$AA:$AA,'Game Log'!$AB:$AB,$A191,'Game Log'!$Z:$Z,$A$165,'Game Log'!$AC:$AC,'Opp Pos'!GE$166))</f>
        <v>X</v>
      </c>
      <c r="GF191" s="23">
        <f>IF(SUMIFS('Game Log'!$AA:$AA,'Game Log'!$AB:$AB,$A191,'Game Log'!$Z:$Z,$A$165,'Game Log'!$AC:$AC,'Opp Pos'!GF$166)=0,"X",SUMIFS('Game Log'!$AA:$AA,'Game Log'!$AB:$AB,$A191,'Game Log'!$Z:$Z,$A$165,'Game Log'!$AC:$AC,'Opp Pos'!GF$166))</f>
        <v>59.900000000000006</v>
      </c>
      <c r="GG191" s="23" t="str">
        <f>IF(SUMIFS('Game Log'!$AA:$AA,'Game Log'!$AB:$AB,$A191,'Game Log'!$Z:$Z,$A$165,'Game Log'!$AC:$AC,'Opp Pos'!GG$166)=0,"X",SUMIFS('Game Log'!$AA:$AA,'Game Log'!$AB:$AB,$A191,'Game Log'!$Z:$Z,$A$165,'Game Log'!$AC:$AC,'Opp Pos'!GG$166))</f>
        <v>X</v>
      </c>
      <c r="GH191" s="23" t="str">
        <f>IF(SUMIFS('Game Log'!$AA:$AA,'Game Log'!$AB:$AB,$A191,'Game Log'!$Z:$Z,$A$165,'Game Log'!$AC:$AC,'Opp Pos'!GH$166)=0,"X",SUMIFS('Game Log'!$AA:$AA,'Game Log'!$AB:$AB,$A191,'Game Log'!$Z:$Z,$A$165,'Game Log'!$AC:$AC,'Opp Pos'!GH$166))</f>
        <v>X</v>
      </c>
      <c r="GI191" s="23" t="str">
        <f>IF(SUMIFS('Game Log'!$AA:$AA,'Game Log'!$AB:$AB,$A191,'Game Log'!$Z:$Z,$A$165,'Game Log'!$AC:$AC,'Opp Pos'!GI$166)=0,"X",SUMIFS('Game Log'!$AA:$AA,'Game Log'!$AB:$AB,$A191,'Game Log'!$Z:$Z,$A$165,'Game Log'!$AC:$AC,'Opp Pos'!GI$166))</f>
        <v>X</v>
      </c>
      <c r="GJ191" s="23" t="str">
        <f>IF(SUMIFS('Game Log'!$AA:$AA,'Game Log'!$AB:$AB,$A191,'Game Log'!$Z:$Z,$A$165,'Game Log'!$AC:$AC,'Opp Pos'!GJ$166)=0,"X",SUMIFS('Game Log'!$AA:$AA,'Game Log'!$AB:$AB,$A191,'Game Log'!$Z:$Z,$A$165,'Game Log'!$AC:$AC,'Opp Pos'!GJ$166))</f>
        <v>X</v>
      </c>
      <c r="GK191" s="23" t="str">
        <f>IF(SUMIFS('Game Log'!$AA:$AA,'Game Log'!$AB:$AB,$A191,'Game Log'!$Z:$Z,$A$165,'Game Log'!$AC:$AC,'Opp Pos'!GK$166)=0,"X",SUMIFS('Game Log'!$AA:$AA,'Game Log'!$AB:$AB,$A191,'Game Log'!$Z:$Z,$A$165,'Game Log'!$AC:$AC,'Opp Pos'!GK$166))</f>
        <v>X</v>
      </c>
      <c r="GL191" s="23" t="str">
        <f>IF(SUMIFS('Game Log'!$AA:$AA,'Game Log'!$AB:$AB,$A191,'Game Log'!$Z:$Z,$A$165,'Game Log'!$AC:$AC,'Opp Pos'!GL$166)=0,"X",SUMIFS('Game Log'!$AA:$AA,'Game Log'!$AB:$AB,$A191,'Game Log'!$Z:$Z,$A$165,'Game Log'!$AC:$AC,'Opp Pos'!GL$166))</f>
        <v>X</v>
      </c>
      <c r="GM191" s="23" t="str">
        <f>IF(SUMIFS('Game Log'!$AA:$AA,'Game Log'!$AB:$AB,$A191,'Game Log'!$Z:$Z,$A$165,'Game Log'!$AC:$AC,'Opp Pos'!GM$166)=0,"X",SUMIFS('Game Log'!$AA:$AA,'Game Log'!$AB:$AB,$A191,'Game Log'!$Z:$Z,$A$165,'Game Log'!$AC:$AC,'Opp Pos'!GM$166))</f>
        <v>X</v>
      </c>
      <c r="GN191" s="23" t="str">
        <f>IF(SUMIFS('Game Log'!$AA:$AA,'Game Log'!$AB:$AB,$A191,'Game Log'!$Z:$Z,$A$165,'Game Log'!$AC:$AC,'Opp Pos'!GN$166)=0,"X",SUMIFS('Game Log'!$AA:$AA,'Game Log'!$AB:$AB,$A191,'Game Log'!$Z:$Z,$A$165,'Game Log'!$AC:$AC,'Opp Pos'!GN$166))</f>
        <v>X</v>
      </c>
      <c r="GO191" s="23" t="str">
        <f>IF(SUMIFS('Game Log'!$AA:$AA,'Game Log'!$AB:$AB,$A191,'Game Log'!$Z:$Z,$A$165,'Game Log'!$AC:$AC,'Opp Pos'!GO$166)=0,"X",SUMIFS('Game Log'!$AA:$AA,'Game Log'!$AB:$AB,$A191,'Game Log'!$Z:$Z,$A$165,'Game Log'!$AC:$AC,'Opp Pos'!GO$166))</f>
        <v>X</v>
      </c>
      <c r="GP191" s="23" t="str">
        <f>IF(SUMIFS('Game Log'!$AA:$AA,'Game Log'!$AB:$AB,$A191,'Game Log'!$Z:$Z,$A$165,'Game Log'!$AC:$AC,'Opp Pos'!GP$166)=0,"X",SUMIFS('Game Log'!$AA:$AA,'Game Log'!$AB:$AB,$A191,'Game Log'!$Z:$Z,$A$165,'Game Log'!$AC:$AC,'Opp Pos'!GP$166))</f>
        <v>X</v>
      </c>
      <c r="GQ191" s="23" t="str">
        <f>IF(SUMIFS('Game Log'!$AA:$AA,'Game Log'!$AB:$AB,$A191,'Game Log'!$Z:$Z,$A$165,'Game Log'!$AC:$AC,'Opp Pos'!GQ$166)=0,"X",SUMIFS('Game Log'!$AA:$AA,'Game Log'!$AB:$AB,$A191,'Game Log'!$Z:$Z,$A$165,'Game Log'!$AC:$AC,'Opp Pos'!GQ$166))</f>
        <v>X</v>
      </c>
      <c r="GR191" s="23" t="str">
        <f>IF(SUMIFS('Game Log'!$AA:$AA,'Game Log'!$AB:$AB,$A191,'Game Log'!$Z:$Z,$A$165,'Game Log'!$AC:$AC,'Opp Pos'!GR$166)=0,"X",SUMIFS('Game Log'!$AA:$AA,'Game Log'!$AB:$AB,$A191,'Game Log'!$Z:$Z,$A$165,'Game Log'!$AC:$AC,'Opp Pos'!GR$166))</f>
        <v>X</v>
      </c>
      <c r="GS191" s="23" t="str">
        <f>IF(SUMIFS('Game Log'!$AA:$AA,'Game Log'!$AB:$AB,$A191,'Game Log'!$Z:$Z,$A$165,'Game Log'!$AC:$AC,'Opp Pos'!GS$166)=0,"X",SUMIFS('Game Log'!$AA:$AA,'Game Log'!$AB:$AB,$A191,'Game Log'!$Z:$Z,$A$165,'Game Log'!$AC:$AC,'Opp Pos'!GS$166))</f>
        <v>X</v>
      </c>
      <c r="GT191" s="23" t="str">
        <f>IF(SUMIFS('Game Log'!$AA:$AA,'Game Log'!$AB:$AB,$A191,'Game Log'!$Z:$Z,$A$165,'Game Log'!$AC:$AC,'Opp Pos'!GT$166)=0,"X",SUMIFS('Game Log'!$AA:$AA,'Game Log'!$AB:$AB,$A191,'Game Log'!$Z:$Z,$A$165,'Game Log'!$AC:$AC,'Opp Pos'!GT$166))</f>
        <v>X</v>
      </c>
      <c r="GU191" s="23" t="str">
        <f>IF(SUMIFS('Game Log'!$AA:$AA,'Game Log'!$AB:$AB,$A191,'Game Log'!$Z:$Z,$A$165,'Game Log'!$AC:$AC,'Opp Pos'!GU$166)=0,"X",SUMIFS('Game Log'!$AA:$AA,'Game Log'!$AB:$AB,$A191,'Game Log'!$Z:$Z,$A$165,'Game Log'!$AC:$AC,'Opp Pos'!GU$166))</f>
        <v>X</v>
      </c>
      <c r="GV191" s="23" t="str">
        <f>IF(SUMIFS('Game Log'!$AA:$AA,'Game Log'!$AB:$AB,$A191,'Game Log'!$Z:$Z,$A$165,'Game Log'!$AC:$AC,'Opp Pos'!GV$166)=0,"X",SUMIFS('Game Log'!$AA:$AA,'Game Log'!$AB:$AB,$A191,'Game Log'!$Z:$Z,$A$165,'Game Log'!$AC:$AC,'Opp Pos'!GV$166))</f>
        <v>X</v>
      </c>
      <c r="GW191" s="23" t="str">
        <f>IF(SUMIFS('Game Log'!$AA:$AA,'Game Log'!$AB:$AB,$A191,'Game Log'!$Z:$Z,$A$165,'Game Log'!$AC:$AC,'Opp Pos'!GW$166)=0,"X",SUMIFS('Game Log'!$AA:$AA,'Game Log'!$AB:$AB,$A191,'Game Log'!$Z:$Z,$A$165,'Game Log'!$AC:$AC,'Opp Pos'!GW$166))</f>
        <v>X</v>
      </c>
      <c r="GX191" s="23" t="str">
        <f>IF(SUMIFS('Game Log'!$AA:$AA,'Game Log'!$AB:$AB,$A191,'Game Log'!$Z:$Z,$A$165,'Game Log'!$AC:$AC,'Opp Pos'!GX$166)=0,"X",SUMIFS('Game Log'!$AA:$AA,'Game Log'!$AB:$AB,$A191,'Game Log'!$Z:$Z,$A$165,'Game Log'!$AC:$AC,'Opp Pos'!GX$166))</f>
        <v>X</v>
      </c>
      <c r="GY191" s="23" t="str">
        <f>IF(SUMIFS('Game Log'!$AA:$AA,'Game Log'!$AB:$AB,$A191,'Game Log'!$Z:$Z,$A$165,'Game Log'!$AC:$AC,'Opp Pos'!GY$166)=0,"X",SUMIFS('Game Log'!$AA:$AA,'Game Log'!$AB:$AB,$A191,'Game Log'!$Z:$Z,$A$165,'Game Log'!$AC:$AC,'Opp Pos'!GY$166))</f>
        <v>X</v>
      </c>
      <c r="GZ191" s="23" t="str">
        <f>IF(SUMIFS('Game Log'!$AA:$AA,'Game Log'!$AB:$AB,$A191,'Game Log'!$Z:$Z,$A$165,'Game Log'!$AC:$AC,'Opp Pos'!GZ$166)=0,"X",SUMIFS('Game Log'!$AA:$AA,'Game Log'!$AB:$AB,$A191,'Game Log'!$Z:$Z,$A$165,'Game Log'!$AC:$AC,'Opp Pos'!GZ$166))</f>
        <v>X</v>
      </c>
      <c r="HA191" s="23" t="str">
        <f>IF(SUMIFS('Game Log'!$AA:$AA,'Game Log'!$AB:$AB,$A191,'Game Log'!$Z:$Z,$A$165,'Game Log'!$AC:$AC,'Opp Pos'!HA$166)=0,"X",SUMIFS('Game Log'!$AA:$AA,'Game Log'!$AB:$AB,$A191,'Game Log'!$Z:$Z,$A$165,'Game Log'!$AC:$AC,'Opp Pos'!HA$166))</f>
        <v>X</v>
      </c>
      <c r="HB191" s="23" t="str">
        <f>IF(SUMIFS('Game Log'!$AA:$AA,'Game Log'!$AB:$AB,$A191,'Game Log'!$Z:$Z,$A$165,'Game Log'!$AC:$AC,'Opp Pos'!HB$166)=0,"X",SUMIFS('Game Log'!$AA:$AA,'Game Log'!$AB:$AB,$A191,'Game Log'!$Z:$Z,$A$165,'Game Log'!$AC:$AC,'Opp Pos'!HB$166))</f>
        <v>X</v>
      </c>
      <c r="HC191" s="23" t="str">
        <f>IF(SUMIFS('Game Log'!$AA:$AA,'Game Log'!$AB:$AB,$A191,'Game Log'!$Z:$Z,$A$165,'Game Log'!$AC:$AC,'Opp Pos'!HC$166)=0,"X",SUMIFS('Game Log'!$AA:$AA,'Game Log'!$AB:$AB,$A191,'Game Log'!$Z:$Z,$A$165,'Game Log'!$AC:$AC,'Opp Pos'!HC$166))</f>
        <v>X</v>
      </c>
      <c r="HD191" s="23" t="str">
        <f>IF(SUMIFS('Game Log'!$AA:$AA,'Game Log'!$AB:$AB,$A191,'Game Log'!$Z:$Z,$A$165,'Game Log'!$AC:$AC,'Opp Pos'!HD$166)=0,"X",SUMIFS('Game Log'!$AA:$AA,'Game Log'!$AB:$AB,$A191,'Game Log'!$Z:$Z,$A$165,'Game Log'!$AC:$AC,'Opp Pos'!HD$166))</f>
        <v>X</v>
      </c>
      <c r="HE191" s="23" t="str">
        <f>IF(SUMIFS('Game Log'!$AA:$AA,'Game Log'!$AB:$AB,$A191,'Game Log'!$Z:$Z,$A$165,'Game Log'!$AC:$AC,'Opp Pos'!HE$166)=0,"X",SUMIFS('Game Log'!$AA:$AA,'Game Log'!$AB:$AB,$A191,'Game Log'!$Z:$Z,$A$165,'Game Log'!$AC:$AC,'Opp Pos'!HE$166))</f>
        <v>X</v>
      </c>
      <c r="HF191" s="23" t="str">
        <f>IF(SUMIFS('Game Log'!$AA:$AA,'Game Log'!$AB:$AB,$A191,'Game Log'!$Z:$Z,$A$165,'Game Log'!$AC:$AC,'Opp Pos'!HF$166)=0,"X",SUMIFS('Game Log'!$AA:$AA,'Game Log'!$AB:$AB,$A191,'Game Log'!$Z:$Z,$A$165,'Game Log'!$AC:$AC,'Opp Pos'!HF$166))</f>
        <v>X</v>
      </c>
      <c r="HG191" s="23" t="str">
        <f>IF(SUMIFS('Game Log'!$AA:$AA,'Game Log'!$AB:$AB,$A191,'Game Log'!$Z:$Z,$A$165,'Game Log'!$AC:$AC,'Opp Pos'!HG$166)=0,"X",SUMIFS('Game Log'!$AA:$AA,'Game Log'!$AB:$AB,$A191,'Game Log'!$Z:$Z,$A$165,'Game Log'!$AC:$AC,'Opp Pos'!HG$166))</f>
        <v>X</v>
      </c>
      <c r="HH191" s="23" t="str">
        <f>IF(SUMIFS('Game Log'!$AA:$AA,'Game Log'!$AB:$AB,$A191,'Game Log'!$Z:$Z,$A$165,'Game Log'!$AC:$AC,'Opp Pos'!HH$166)=0,"X",SUMIFS('Game Log'!$AA:$AA,'Game Log'!$AB:$AB,$A191,'Game Log'!$Z:$Z,$A$165,'Game Log'!$AC:$AC,'Opp Pos'!HH$166))</f>
        <v>X</v>
      </c>
      <c r="HI191" s="23" t="str">
        <f>IF(SUMIFS('Game Log'!$AA:$AA,'Game Log'!$AB:$AB,$A191,'Game Log'!$Z:$Z,$A$165,'Game Log'!$AC:$AC,'Opp Pos'!HI$166)=0,"X",SUMIFS('Game Log'!$AA:$AA,'Game Log'!$AB:$AB,$A191,'Game Log'!$Z:$Z,$A$165,'Game Log'!$AC:$AC,'Opp Pos'!HI$166))</f>
        <v>X</v>
      </c>
      <c r="HJ191" s="23" t="str">
        <f>IF(SUMIFS('Game Log'!$AA:$AA,'Game Log'!$AB:$AB,$A191,'Game Log'!$Z:$Z,$A$165,'Game Log'!$AC:$AC,'Opp Pos'!HJ$166)=0,"X",SUMIFS('Game Log'!$AA:$AA,'Game Log'!$AB:$AB,$A191,'Game Log'!$Z:$Z,$A$165,'Game Log'!$AC:$AC,'Opp Pos'!HJ$166))</f>
        <v>X</v>
      </c>
      <c r="HK191" s="23" t="str">
        <f>IF(SUMIFS('Game Log'!$AA:$AA,'Game Log'!$AB:$AB,$A191,'Game Log'!$Z:$Z,$A$165,'Game Log'!$AC:$AC,'Opp Pos'!HK$166)=0,"X",SUMIFS('Game Log'!$AA:$AA,'Game Log'!$AB:$AB,$A191,'Game Log'!$Z:$Z,$A$165,'Game Log'!$AC:$AC,'Opp Pos'!HK$166))</f>
        <v>X</v>
      </c>
      <c r="HL191" s="23" t="str">
        <f>IF(SUMIFS('Game Log'!$AA:$AA,'Game Log'!$AB:$AB,$A191,'Game Log'!$Z:$Z,$A$165,'Game Log'!$AC:$AC,'Opp Pos'!HL$166)=0,"X",SUMIFS('Game Log'!$AA:$AA,'Game Log'!$AB:$AB,$A191,'Game Log'!$Z:$Z,$A$165,'Game Log'!$AC:$AC,'Opp Pos'!HL$166))</f>
        <v>X</v>
      </c>
      <c r="HM191" s="23" t="str">
        <f>IF(SUMIFS('Game Log'!$AA:$AA,'Game Log'!$AB:$AB,$A191,'Game Log'!$Z:$Z,$A$165,'Game Log'!$AC:$AC,'Opp Pos'!HM$166)=0,"X",SUMIFS('Game Log'!$AA:$AA,'Game Log'!$AB:$AB,$A191,'Game Log'!$Z:$Z,$A$165,'Game Log'!$AC:$AC,'Opp Pos'!HM$166))</f>
        <v>X</v>
      </c>
      <c r="HN191" s="23" t="str">
        <f>IF(SUMIFS('Game Log'!$AA:$AA,'Game Log'!$AB:$AB,$A191,'Game Log'!$Z:$Z,$A$165,'Game Log'!$AC:$AC,'Opp Pos'!HN$166)=0,"X",SUMIFS('Game Log'!$AA:$AA,'Game Log'!$AB:$AB,$A191,'Game Log'!$Z:$Z,$A$165,'Game Log'!$AC:$AC,'Opp Pos'!HN$166))</f>
        <v>X</v>
      </c>
      <c r="HO191" s="23" t="str">
        <f>IF(SUMIFS('Game Log'!$AA:$AA,'Game Log'!$AB:$AB,$A191,'Game Log'!$Z:$Z,$A$165,'Game Log'!$AC:$AC,'Opp Pos'!HO$166)=0,"X",SUMIFS('Game Log'!$AA:$AA,'Game Log'!$AB:$AB,$A191,'Game Log'!$Z:$Z,$A$165,'Game Log'!$AC:$AC,'Opp Pos'!HO$166))</f>
        <v>X</v>
      </c>
      <c r="HP191" s="23" t="str">
        <f>IF(SUMIFS('Game Log'!$AA:$AA,'Game Log'!$AB:$AB,$A191,'Game Log'!$Z:$Z,$A$165,'Game Log'!$AC:$AC,'Opp Pos'!HP$166)=0,"X",SUMIFS('Game Log'!$AA:$AA,'Game Log'!$AB:$AB,$A191,'Game Log'!$Z:$Z,$A$165,'Game Log'!$AC:$AC,'Opp Pos'!HP$166))</f>
        <v>X</v>
      </c>
      <c r="HQ191" s="23" t="str">
        <f>IF(SUMIFS('Game Log'!$AA:$AA,'Game Log'!$AB:$AB,$A191,'Game Log'!$Z:$Z,$A$165,'Game Log'!$AC:$AC,'Opp Pos'!HQ$166)=0,"X",SUMIFS('Game Log'!$AA:$AA,'Game Log'!$AB:$AB,$A191,'Game Log'!$Z:$Z,$A$165,'Game Log'!$AC:$AC,'Opp Pos'!HQ$166))</f>
        <v>X</v>
      </c>
      <c r="HR191" s="23" t="str">
        <f>IF(SUMIFS('Game Log'!$AA:$AA,'Game Log'!$AB:$AB,$A191,'Game Log'!$Z:$Z,$A$165,'Game Log'!$AC:$AC,'Opp Pos'!HR$166)=0,"X",SUMIFS('Game Log'!$AA:$AA,'Game Log'!$AB:$AB,$A191,'Game Log'!$Z:$Z,$A$165,'Game Log'!$AC:$AC,'Opp Pos'!HR$166))</f>
        <v>X</v>
      </c>
      <c r="HS191" s="23" t="str">
        <f>IF(SUMIFS('Game Log'!$AA:$AA,'Game Log'!$AB:$AB,$A191,'Game Log'!$Z:$Z,$A$165,'Game Log'!$AC:$AC,'Opp Pos'!HS$166)=0,"X",SUMIFS('Game Log'!$AA:$AA,'Game Log'!$AB:$AB,$A191,'Game Log'!$Z:$Z,$A$165,'Game Log'!$AC:$AC,'Opp Pos'!HS$166))</f>
        <v>X</v>
      </c>
      <c r="HT191" s="23" t="str">
        <f>IF(SUMIFS('Game Log'!$AA:$AA,'Game Log'!$AB:$AB,$A191,'Game Log'!$Z:$Z,$A$165,'Game Log'!$AC:$AC,'Opp Pos'!HT$166)=0,"X",SUMIFS('Game Log'!$AA:$AA,'Game Log'!$AB:$AB,$A191,'Game Log'!$Z:$Z,$A$165,'Game Log'!$AC:$AC,'Opp Pos'!HT$166))</f>
        <v>X</v>
      </c>
      <c r="HU191" s="23" t="str">
        <f>IF(SUMIFS('Game Log'!$AA:$AA,'Game Log'!$AB:$AB,$A191,'Game Log'!$Z:$Z,$A$165,'Game Log'!$AC:$AC,'Opp Pos'!HU$166)=0,"X",SUMIFS('Game Log'!$AA:$AA,'Game Log'!$AB:$AB,$A191,'Game Log'!$Z:$Z,$A$165,'Game Log'!$AC:$AC,'Opp Pos'!HU$166))</f>
        <v>X</v>
      </c>
      <c r="HV191" s="23" t="str">
        <f>IF(SUMIFS('Game Log'!$AA:$AA,'Game Log'!$AB:$AB,$A191,'Game Log'!$Z:$Z,$A$165,'Game Log'!$AC:$AC,'Opp Pos'!HV$166)=0,"X",SUMIFS('Game Log'!$AA:$AA,'Game Log'!$AB:$AB,$A191,'Game Log'!$Z:$Z,$A$165,'Game Log'!$AC:$AC,'Opp Pos'!HV$166))</f>
        <v>X</v>
      </c>
      <c r="HW191" s="23" t="str">
        <f>IF(SUMIFS('Game Log'!$AA:$AA,'Game Log'!$AB:$AB,$A191,'Game Log'!$Z:$Z,$A$165,'Game Log'!$AC:$AC,'Opp Pos'!HW$166)=0,"X",SUMIFS('Game Log'!$AA:$AA,'Game Log'!$AB:$AB,$A191,'Game Log'!$Z:$Z,$A$165,'Game Log'!$AC:$AC,'Opp Pos'!HW$166))</f>
        <v>X</v>
      </c>
      <c r="HX191" s="23" t="str">
        <f>IF(SUMIFS('Game Log'!$AA:$AA,'Game Log'!$AB:$AB,$A191,'Game Log'!$Z:$Z,$A$165,'Game Log'!$AC:$AC,'Opp Pos'!HX$166)=0,"X",SUMIFS('Game Log'!$AA:$AA,'Game Log'!$AB:$AB,$A191,'Game Log'!$Z:$Z,$A$165,'Game Log'!$AC:$AC,'Opp Pos'!HX$166))</f>
        <v>X</v>
      </c>
      <c r="HY191" s="23" t="str">
        <f>IF(SUMIFS('Game Log'!$AA:$AA,'Game Log'!$AB:$AB,$A191,'Game Log'!$Z:$Z,$A$165,'Game Log'!$AC:$AC,'Opp Pos'!HY$166)=0,"X",SUMIFS('Game Log'!$AA:$AA,'Game Log'!$AB:$AB,$A191,'Game Log'!$Z:$Z,$A$165,'Game Log'!$AC:$AC,'Opp Pos'!HY$166))</f>
        <v>X</v>
      </c>
      <c r="HZ191" s="23" t="str">
        <f>IF(SUMIFS('Game Log'!$AA:$AA,'Game Log'!$AB:$AB,$A191,'Game Log'!$Z:$Z,$A$165,'Game Log'!$AC:$AC,'Opp Pos'!HZ$166)=0,"X",SUMIFS('Game Log'!$AA:$AA,'Game Log'!$AB:$AB,$A191,'Game Log'!$Z:$Z,$A$165,'Game Log'!$AC:$AC,'Opp Pos'!HZ$166))</f>
        <v>X</v>
      </c>
      <c r="IA191" s="23" t="str">
        <f>IF(SUMIFS('Game Log'!$AA:$AA,'Game Log'!$AB:$AB,$A191,'Game Log'!$Z:$Z,$A$165,'Game Log'!$AC:$AC,'Opp Pos'!IA$166)=0,"X",SUMIFS('Game Log'!$AA:$AA,'Game Log'!$AB:$AB,$A191,'Game Log'!$Z:$Z,$A$165,'Game Log'!$AC:$AC,'Opp Pos'!IA$166))</f>
        <v>X</v>
      </c>
      <c r="IB191" s="23" t="str">
        <f>IF(SUMIFS('Game Log'!$AA:$AA,'Game Log'!$AB:$AB,$A191,'Game Log'!$Z:$Z,$A$165,'Game Log'!$AC:$AC,'Opp Pos'!IB$166)=0,"X",SUMIFS('Game Log'!$AA:$AA,'Game Log'!$AB:$AB,$A191,'Game Log'!$Z:$Z,$A$165,'Game Log'!$AC:$AC,'Opp Pos'!IB$166))</f>
        <v>X</v>
      </c>
      <c r="IC191" s="23" t="str">
        <f>IF(SUMIFS('Game Log'!$AA:$AA,'Game Log'!$AB:$AB,$A191,'Game Log'!$Z:$Z,$A$165,'Game Log'!$AC:$AC,'Opp Pos'!IC$166)=0,"X",SUMIFS('Game Log'!$AA:$AA,'Game Log'!$AB:$AB,$A191,'Game Log'!$Z:$Z,$A$165,'Game Log'!$AC:$AC,'Opp Pos'!IC$166))</f>
        <v>X</v>
      </c>
      <c r="ID191" s="23" t="str">
        <f>IF(SUMIFS('Game Log'!$AA:$AA,'Game Log'!$AB:$AB,$A191,'Game Log'!$Z:$Z,$A$165,'Game Log'!$AC:$AC,'Opp Pos'!ID$166)=0,"X",SUMIFS('Game Log'!$AA:$AA,'Game Log'!$AB:$AB,$A191,'Game Log'!$Z:$Z,$A$165,'Game Log'!$AC:$AC,'Opp Pos'!ID$166))</f>
        <v>X</v>
      </c>
      <c r="IE191" s="23" t="str">
        <f>IF(SUMIFS('Game Log'!$AA:$AA,'Game Log'!$AB:$AB,$A191,'Game Log'!$Z:$Z,$A$165,'Game Log'!$AC:$AC,'Opp Pos'!IE$166)=0,"X",SUMIFS('Game Log'!$AA:$AA,'Game Log'!$AB:$AB,$A191,'Game Log'!$Z:$Z,$A$165,'Game Log'!$AC:$AC,'Opp Pos'!IE$166))</f>
        <v>X</v>
      </c>
      <c r="IF191" s="23" t="str">
        <f>IF(SUMIFS('Game Log'!$AA:$AA,'Game Log'!$AB:$AB,$A191,'Game Log'!$Z:$Z,$A$165,'Game Log'!$AC:$AC,'Opp Pos'!IF$166)=0,"X",SUMIFS('Game Log'!$AA:$AA,'Game Log'!$AB:$AB,$A191,'Game Log'!$Z:$Z,$A$165,'Game Log'!$AC:$AC,'Opp Pos'!IF$166))</f>
        <v>X</v>
      </c>
      <c r="IG191" s="23" t="str">
        <f>IF(SUMIFS('Game Log'!$AA:$AA,'Game Log'!$AB:$AB,$A191,'Game Log'!$Z:$Z,$A$165,'Game Log'!$AC:$AC,'Opp Pos'!IG$166)=0,"X",SUMIFS('Game Log'!$AA:$AA,'Game Log'!$AB:$AB,$A191,'Game Log'!$Z:$Z,$A$165,'Game Log'!$AC:$AC,'Opp Pos'!IG$166))</f>
        <v>X</v>
      </c>
      <c r="IH191" s="23" t="str">
        <f>IF(SUMIFS('Game Log'!$AA:$AA,'Game Log'!$AB:$AB,$A191,'Game Log'!$Z:$Z,$A$165,'Game Log'!$AC:$AC,'Opp Pos'!IH$166)=0,"X",SUMIFS('Game Log'!$AA:$AA,'Game Log'!$AB:$AB,$A191,'Game Log'!$Z:$Z,$A$165,'Game Log'!$AC:$AC,'Opp Pos'!IH$166))</f>
        <v>X</v>
      </c>
      <c r="II191" s="23" t="str">
        <f>IF(SUMIFS('Game Log'!$AA:$AA,'Game Log'!$AB:$AB,$A191,'Game Log'!$Z:$Z,$A$165,'Game Log'!$AC:$AC,'Opp Pos'!II$166)=0,"X",SUMIFS('Game Log'!$AA:$AA,'Game Log'!$AB:$AB,$A191,'Game Log'!$Z:$Z,$A$165,'Game Log'!$AC:$AC,'Opp Pos'!II$166))</f>
        <v>X</v>
      </c>
      <c r="IJ191" s="23" t="str">
        <f>IF(SUMIFS('Game Log'!$AA:$AA,'Game Log'!$AB:$AB,$A191,'Game Log'!$Z:$Z,$A$165,'Game Log'!$AC:$AC,'Opp Pos'!IJ$166)=0,"X",SUMIFS('Game Log'!$AA:$AA,'Game Log'!$AB:$AB,$A191,'Game Log'!$Z:$Z,$A$165,'Game Log'!$AC:$AC,'Opp Pos'!IJ$166))</f>
        <v>X</v>
      </c>
      <c r="IK191" s="23" t="str">
        <f>IF(SUMIFS('Game Log'!$AA:$AA,'Game Log'!$AB:$AB,$A191,'Game Log'!$Z:$Z,$A$165,'Game Log'!$AC:$AC,'Opp Pos'!IK$166)=0,"X",SUMIFS('Game Log'!$AA:$AA,'Game Log'!$AB:$AB,$A191,'Game Log'!$Z:$Z,$A$165,'Game Log'!$AC:$AC,'Opp Pos'!IK$166))</f>
        <v>X</v>
      </c>
      <c r="IL191" s="23" t="str">
        <f>IF(SUMIFS('Game Log'!$AA:$AA,'Game Log'!$AB:$AB,$A191,'Game Log'!$Z:$Z,$A$165,'Game Log'!$AC:$AC,'Opp Pos'!IL$166)=0,"X",SUMIFS('Game Log'!$AA:$AA,'Game Log'!$AB:$AB,$A191,'Game Log'!$Z:$Z,$A$165,'Game Log'!$AC:$AC,'Opp Pos'!IL$166))</f>
        <v>X</v>
      </c>
      <c r="IM191" s="23" t="str">
        <f>IF(SUMIFS('Game Log'!$AA:$AA,'Game Log'!$AB:$AB,$A191,'Game Log'!$Z:$Z,$A$165,'Game Log'!$AC:$AC,'Opp Pos'!IM$166)=0,"X",SUMIFS('Game Log'!$AA:$AA,'Game Log'!$AB:$AB,$A191,'Game Log'!$Z:$Z,$A$165,'Game Log'!$AC:$AC,'Opp Pos'!IM$166))</f>
        <v>X</v>
      </c>
      <c r="IN191" s="23" t="str">
        <f>IF(SUMIFS('Game Log'!$AA:$AA,'Game Log'!$AB:$AB,$A191,'Game Log'!$Z:$Z,$A$165,'Game Log'!$AC:$AC,'Opp Pos'!IN$166)=0,"X",SUMIFS('Game Log'!$AA:$AA,'Game Log'!$AB:$AB,$A191,'Game Log'!$Z:$Z,$A$165,'Game Log'!$AC:$AC,'Opp Pos'!IN$166))</f>
        <v>X</v>
      </c>
      <c r="IO191" s="23" t="str">
        <f>IF(SUMIFS('Game Log'!$AA:$AA,'Game Log'!$AB:$AB,$A191,'Game Log'!$Z:$Z,$A$165,'Game Log'!$AC:$AC,'Opp Pos'!IO$166)=0,"X",SUMIFS('Game Log'!$AA:$AA,'Game Log'!$AB:$AB,$A191,'Game Log'!$Z:$Z,$A$165,'Game Log'!$AC:$AC,'Opp Pos'!IO$166))</f>
        <v>X</v>
      </c>
      <c r="IP191" s="23" t="str">
        <f>IF(SUMIFS('Game Log'!$AA:$AA,'Game Log'!$AB:$AB,$A191,'Game Log'!$Z:$Z,$A$165,'Game Log'!$AC:$AC,'Opp Pos'!IP$166)=0,"X",SUMIFS('Game Log'!$AA:$AA,'Game Log'!$AB:$AB,$A191,'Game Log'!$Z:$Z,$A$165,'Game Log'!$AC:$AC,'Opp Pos'!IP$166))</f>
        <v>X</v>
      </c>
      <c r="IQ191" s="23" t="str">
        <f>IF(SUMIFS('Game Log'!$AA:$AA,'Game Log'!$AB:$AB,$A191,'Game Log'!$Z:$Z,$A$165,'Game Log'!$AC:$AC,'Opp Pos'!IQ$166)=0,"X",SUMIFS('Game Log'!$AA:$AA,'Game Log'!$AB:$AB,$A191,'Game Log'!$Z:$Z,$A$165,'Game Log'!$AC:$AC,'Opp Pos'!IQ$166))</f>
        <v>X</v>
      </c>
      <c r="IR191" s="23" t="str">
        <f>IF(SUMIFS('Game Log'!$AA:$AA,'Game Log'!$AB:$AB,$A191,'Game Log'!$Z:$Z,$A$165,'Game Log'!$AC:$AC,'Opp Pos'!IR$166)=0,"X",SUMIFS('Game Log'!$AA:$AA,'Game Log'!$AB:$AB,$A191,'Game Log'!$Z:$Z,$A$165,'Game Log'!$AC:$AC,'Opp Pos'!IR$166))</f>
        <v>X</v>
      </c>
      <c r="IS191" s="23" t="str">
        <f>IF(SUMIFS('Game Log'!$AA:$AA,'Game Log'!$AB:$AB,$A191,'Game Log'!$Z:$Z,$A$165,'Game Log'!$AC:$AC,'Opp Pos'!IS$166)=0,"X",SUMIFS('Game Log'!$AA:$AA,'Game Log'!$AB:$AB,$A191,'Game Log'!$Z:$Z,$A$165,'Game Log'!$AC:$AC,'Opp Pos'!IS$166))</f>
        <v>X</v>
      </c>
      <c r="IT191" s="23" t="str">
        <f>IF(SUMIFS('Game Log'!$AA:$AA,'Game Log'!$AB:$AB,$A191,'Game Log'!$Z:$Z,$A$165,'Game Log'!$AC:$AC,'Opp Pos'!IT$166)=0,"X",SUMIFS('Game Log'!$AA:$AA,'Game Log'!$AB:$AB,$A191,'Game Log'!$Z:$Z,$A$165,'Game Log'!$AC:$AC,'Opp Pos'!IT$166))</f>
        <v>X</v>
      </c>
      <c r="IU191" s="23" t="str">
        <f>IF(SUMIFS('Game Log'!$AA:$AA,'Game Log'!$AB:$AB,$A191,'Game Log'!$Z:$Z,$A$165,'Game Log'!$AC:$AC,'Opp Pos'!IU$166)=0,"X",SUMIFS('Game Log'!$AA:$AA,'Game Log'!$AB:$AB,$A191,'Game Log'!$Z:$Z,$A$165,'Game Log'!$AC:$AC,'Opp Pos'!IU$166))</f>
        <v>X</v>
      </c>
      <c r="IV191" s="23" t="str">
        <f>IF(SUMIFS('Game Log'!$AA:$AA,'Game Log'!$AB:$AB,$A191,'Game Log'!$Z:$Z,$A$165,'Game Log'!$AC:$AC,'Opp Pos'!IV$166)=0,"X",SUMIFS('Game Log'!$AA:$AA,'Game Log'!$AB:$AB,$A191,'Game Log'!$Z:$Z,$A$165,'Game Log'!$AC:$AC,'Opp Pos'!IV$166))</f>
        <v>X</v>
      </c>
      <c r="IW191" s="23" t="str">
        <f>IF(SUMIFS('Game Log'!$AA:$AA,'Game Log'!$AB:$AB,$A191,'Game Log'!$Z:$Z,$A$165,'Game Log'!$AC:$AC,'Opp Pos'!IW$166)=0,"X",SUMIFS('Game Log'!$AA:$AA,'Game Log'!$AB:$AB,$A191,'Game Log'!$Z:$Z,$A$165,'Game Log'!$AC:$AC,'Opp Pos'!IW$166))</f>
        <v>X</v>
      </c>
      <c r="IX191" s="23" t="str">
        <f>IF(SUMIFS('Game Log'!$AA:$AA,'Game Log'!$AB:$AB,$A191,'Game Log'!$Z:$Z,$A$165,'Game Log'!$AC:$AC,'Opp Pos'!IX$166)=0,"X",SUMIFS('Game Log'!$AA:$AA,'Game Log'!$AB:$AB,$A191,'Game Log'!$Z:$Z,$A$165,'Game Log'!$AC:$AC,'Opp Pos'!IX$166))</f>
        <v>X</v>
      </c>
      <c r="IY191" s="23" t="str">
        <f>IF(SUMIFS('Game Log'!$AA:$AA,'Game Log'!$AB:$AB,$A191,'Game Log'!$Z:$Z,$A$165,'Game Log'!$AC:$AC,'Opp Pos'!IY$166)=0,"X",SUMIFS('Game Log'!$AA:$AA,'Game Log'!$AB:$AB,$A191,'Game Log'!$Z:$Z,$A$165,'Game Log'!$AC:$AC,'Opp Pos'!IY$166))</f>
        <v>X</v>
      </c>
      <c r="IZ191" s="23" t="str">
        <f>IF(SUMIFS('Game Log'!$AA:$AA,'Game Log'!$AB:$AB,$A191,'Game Log'!$Z:$Z,$A$165,'Game Log'!$AC:$AC,'Opp Pos'!IZ$166)=0,"X",SUMIFS('Game Log'!$AA:$AA,'Game Log'!$AB:$AB,$A191,'Game Log'!$Z:$Z,$A$165,'Game Log'!$AC:$AC,'Opp Pos'!IZ$166))</f>
        <v>X</v>
      </c>
      <c r="JA191" s="23" t="str">
        <f>IF(SUMIFS('Game Log'!$AA:$AA,'Game Log'!$AB:$AB,$A191,'Game Log'!$Z:$Z,$A$165,'Game Log'!$AC:$AC,'Opp Pos'!JA$166)=0,"X",SUMIFS('Game Log'!$AA:$AA,'Game Log'!$AB:$AB,$A191,'Game Log'!$Z:$Z,$A$165,'Game Log'!$AC:$AC,'Opp Pos'!JA$166))</f>
        <v>X</v>
      </c>
      <c r="JB191" s="23" t="str">
        <f>IF(SUMIFS('Game Log'!$AA:$AA,'Game Log'!$AB:$AB,$A191,'Game Log'!$Z:$Z,$A$165,'Game Log'!$AC:$AC,'Opp Pos'!JB$166)=0,"X",SUMIFS('Game Log'!$AA:$AA,'Game Log'!$AB:$AB,$A191,'Game Log'!$Z:$Z,$A$165,'Game Log'!$AC:$AC,'Opp Pos'!JB$166))</f>
        <v>X</v>
      </c>
      <c r="JC191" s="23" t="str">
        <f>IF(SUMIFS('Game Log'!$AA:$AA,'Game Log'!$AB:$AB,$A191,'Game Log'!$Z:$Z,$A$165,'Game Log'!$AC:$AC,'Opp Pos'!JC$166)=0,"X",SUMIFS('Game Log'!$AA:$AA,'Game Log'!$AB:$AB,$A191,'Game Log'!$Z:$Z,$A$165,'Game Log'!$AC:$AC,'Opp Pos'!JC$166))</f>
        <v>X</v>
      </c>
      <c r="JD191" s="23" t="str">
        <f>IF(SUMIFS('Game Log'!$AA:$AA,'Game Log'!$AB:$AB,$A191,'Game Log'!$Z:$Z,$A$165,'Game Log'!$AC:$AC,'Opp Pos'!JD$166)=0,"X",SUMIFS('Game Log'!$AA:$AA,'Game Log'!$AB:$AB,$A191,'Game Log'!$Z:$Z,$A$165,'Game Log'!$AC:$AC,'Opp Pos'!JD$166))</f>
        <v>X</v>
      </c>
      <c r="JE191" s="23" t="str">
        <f>IF(SUMIFS('Game Log'!$AA:$AA,'Game Log'!$AB:$AB,$A191,'Game Log'!$Z:$Z,$A$165,'Game Log'!$AC:$AC,'Opp Pos'!JE$166)=0,"X",SUMIFS('Game Log'!$AA:$AA,'Game Log'!$AB:$AB,$A191,'Game Log'!$Z:$Z,$A$165,'Game Log'!$AC:$AC,'Opp Pos'!JE$166))</f>
        <v>X</v>
      </c>
      <c r="JF191" s="23" t="str">
        <f>IF(SUMIFS('Game Log'!$AA:$AA,'Game Log'!$AB:$AB,$A191,'Game Log'!$Z:$Z,$A$165,'Game Log'!$AC:$AC,'Opp Pos'!JF$166)=0,"X",SUMIFS('Game Log'!$AA:$AA,'Game Log'!$AB:$AB,$A191,'Game Log'!$Z:$Z,$A$165,'Game Log'!$AC:$AC,'Opp Pos'!JF$166))</f>
        <v>X</v>
      </c>
      <c r="JG191" s="23" t="str">
        <f>IF(SUMIFS('Game Log'!$AA:$AA,'Game Log'!$AB:$AB,$A191,'Game Log'!$Z:$Z,$A$165,'Game Log'!$AC:$AC,'Opp Pos'!JG$166)=0,"X",SUMIFS('Game Log'!$AA:$AA,'Game Log'!$AB:$AB,$A191,'Game Log'!$Z:$Z,$A$165,'Game Log'!$AC:$AC,'Opp Pos'!JG$166))</f>
        <v>X</v>
      </c>
      <c r="JH191" s="23" t="str">
        <f>IF(SUMIFS('Game Log'!$AA:$AA,'Game Log'!$AB:$AB,$A191,'Game Log'!$Z:$Z,$A$165,'Game Log'!$AC:$AC,'Opp Pos'!JH$166)=0,"X",SUMIFS('Game Log'!$AA:$AA,'Game Log'!$AB:$AB,$A191,'Game Log'!$Z:$Z,$A$165,'Game Log'!$AC:$AC,'Opp Pos'!JH$166))</f>
        <v>X</v>
      </c>
      <c r="JI191" s="23" t="str">
        <f>IF(SUMIFS('Game Log'!$AA:$AA,'Game Log'!$AB:$AB,$A191,'Game Log'!$Z:$Z,$A$165,'Game Log'!$AC:$AC,'Opp Pos'!JI$166)=0,"X",SUMIFS('Game Log'!$AA:$AA,'Game Log'!$AB:$AB,$A191,'Game Log'!$Z:$Z,$A$165,'Game Log'!$AC:$AC,'Opp Pos'!JI$166))</f>
        <v>X</v>
      </c>
      <c r="JJ191" s="23" t="str">
        <f>IF(SUMIFS('Game Log'!$AA:$AA,'Game Log'!$AB:$AB,$A191,'Game Log'!$Z:$Z,$A$165,'Game Log'!$AC:$AC,'Opp Pos'!JJ$166)=0,"X",SUMIFS('Game Log'!$AA:$AA,'Game Log'!$AB:$AB,$A191,'Game Log'!$Z:$Z,$A$165,'Game Log'!$AC:$AC,'Opp Pos'!JJ$166))</f>
        <v>X</v>
      </c>
      <c r="JK191" s="23" t="str">
        <f>IF(SUMIFS('Game Log'!$AA:$AA,'Game Log'!$AB:$AB,$A191,'Game Log'!$Z:$Z,$A$165,'Game Log'!$AC:$AC,'Opp Pos'!JK$166)=0,"X",SUMIFS('Game Log'!$AA:$AA,'Game Log'!$AB:$AB,$A191,'Game Log'!$Z:$Z,$A$165,'Game Log'!$AC:$AC,'Opp Pos'!JK$166))</f>
        <v>X</v>
      </c>
      <c r="JL191" s="23" t="str">
        <f>IF(SUMIFS('Game Log'!$AA:$AA,'Game Log'!$AB:$AB,$A191,'Game Log'!$Z:$Z,$A$165,'Game Log'!$AC:$AC,'Opp Pos'!JL$166)=0,"X",SUMIFS('Game Log'!$AA:$AA,'Game Log'!$AB:$AB,$A191,'Game Log'!$Z:$Z,$A$165,'Game Log'!$AC:$AC,'Opp Pos'!JL$166))</f>
        <v>X</v>
      </c>
      <c r="JM191" s="23" t="str">
        <f>IF(SUMIFS('Game Log'!$AA:$AA,'Game Log'!$AB:$AB,$A191,'Game Log'!$Z:$Z,$A$165,'Game Log'!$AC:$AC,'Opp Pos'!JM$166)=0,"X",SUMIFS('Game Log'!$AA:$AA,'Game Log'!$AB:$AB,$A191,'Game Log'!$Z:$Z,$A$165,'Game Log'!$AC:$AC,'Opp Pos'!JM$166))</f>
        <v>X</v>
      </c>
      <c r="JN191" s="23" t="str">
        <f>IF(SUMIFS('Game Log'!$AA:$AA,'Game Log'!$AB:$AB,$A191,'Game Log'!$Z:$Z,$A$165,'Game Log'!$AC:$AC,'Opp Pos'!JN$166)=0,"X",SUMIFS('Game Log'!$AA:$AA,'Game Log'!$AB:$AB,$A191,'Game Log'!$Z:$Z,$A$165,'Game Log'!$AC:$AC,'Opp Pos'!JN$166))</f>
        <v>X</v>
      </c>
      <c r="JO191" s="23" t="str">
        <f>IF(SUMIFS('Game Log'!$AA:$AA,'Game Log'!$AB:$AB,$A191,'Game Log'!$Z:$Z,$A$165,'Game Log'!$AC:$AC,'Opp Pos'!JO$166)=0,"X",SUMIFS('Game Log'!$AA:$AA,'Game Log'!$AB:$AB,$A191,'Game Log'!$Z:$Z,$A$165,'Game Log'!$AC:$AC,'Opp Pos'!JO$166))</f>
        <v>X</v>
      </c>
      <c r="JP191" s="23" t="str">
        <f>IF(SUMIFS('Game Log'!$AA:$AA,'Game Log'!$AB:$AB,$A191,'Game Log'!$Z:$Z,$A$165,'Game Log'!$AC:$AC,'Opp Pos'!JP$166)=0,"X",SUMIFS('Game Log'!$AA:$AA,'Game Log'!$AB:$AB,$A191,'Game Log'!$Z:$Z,$A$165,'Game Log'!$AC:$AC,'Opp Pos'!JP$166))</f>
        <v>X</v>
      </c>
      <c r="JQ191" s="23" t="str">
        <f>IF(SUMIFS('Game Log'!$AA:$AA,'Game Log'!$AB:$AB,$A191,'Game Log'!$Z:$Z,$A$165,'Game Log'!$AC:$AC,'Opp Pos'!JQ$166)=0,"X",SUMIFS('Game Log'!$AA:$AA,'Game Log'!$AB:$AB,$A191,'Game Log'!$Z:$Z,$A$165,'Game Log'!$AC:$AC,'Opp Pos'!JQ$166))</f>
        <v>X</v>
      </c>
      <c r="JR191" s="23" t="str">
        <f>IF(SUMIFS('Game Log'!$AA:$AA,'Game Log'!$AB:$AB,$A191,'Game Log'!$Z:$Z,$A$165,'Game Log'!$AC:$AC,'Opp Pos'!JR$166)=0,"X",SUMIFS('Game Log'!$AA:$AA,'Game Log'!$AB:$AB,$A191,'Game Log'!$Z:$Z,$A$165,'Game Log'!$AC:$AC,'Opp Pos'!JR$166))</f>
        <v>X</v>
      </c>
      <c r="JS191" s="23" t="str">
        <f>IF(SUMIFS('Game Log'!$AA:$AA,'Game Log'!$AB:$AB,$A191,'Game Log'!$Z:$Z,$A$165,'Game Log'!$AC:$AC,'Opp Pos'!JS$166)=0,"X",SUMIFS('Game Log'!$AA:$AA,'Game Log'!$AB:$AB,$A191,'Game Log'!$Z:$Z,$A$165,'Game Log'!$AC:$AC,'Opp Pos'!JS$166))</f>
        <v>X</v>
      </c>
      <c r="JT191" s="23" t="str">
        <f>IF(SUMIFS('Game Log'!$AA:$AA,'Game Log'!$AB:$AB,$A191,'Game Log'!$Z:$Z,$A$165,'Game Log'!$AC:$AC,'Opp Pos'!JT$166)=0,"X",SUMIFS('Game Log'!$AA:$AA,'Game Log'!$AB:$AB,$A191,'Game Log'!$Z:$Z,$A$165,'Game Log'!$AC:$AC,'Opp Pos'!JT$166))</f>
        <v>X</v>
      </c>
      <c r="JU191" s="23" t="str">
        <f>IF(SUMIFS('Game Log'!$AA:$AA,'Game Log'!$AB:$AB,$A191,'Game Log'!$Z:$Z,$A$165,'Game Log'!$AC:$AC,'Opp Pos'!JU$166)=0,"X",SUMIFS('Game Log'!$AA:$AA,'Game Log'!$AB:$AB,$A191,'Game Log'!$Z:$Z,$A$165,'Game Log'!$AC:$AC,'Opp Pos'!JU$166))</f>
        <v>X</v>
      </c>
      <c r="JV191" s="23">
        <f t="shared" si="18"/>
        <v>74</v>
      </c>
      <c r="JW191" s="23">
        <f t="shared" si="19"/>
        <v>2820</v>
      </c>
      <c r="JX191" s="23">
        <f t="shared" si="20"/>
        <v>38.108108108108105</v>
      </c>
      <c r="JY191" s="104"/>
    </row>
    <row r="192" spans="1:285" hidden="1" x14ac:dyDescent="0.25">
      <c r="A192" s="136" t="s">
        <v>35</v>
      </c>
      <c r="B192" s="23" t="str">
        <f>IF(SUMIFS('Game Log'!$AA:$AA,'Game Log'!$AB:$AB,$A192,'Game Log'!$Z:$Z,$A$165,'Game Log'!$AC:$AC,'Opp Pos'!B$166)=0,"X",SUMIFS('Game Log'!$AA:$AA,'Game Log'!$AB:$AB,$A192,'Game Log'!$Z:$Z,$A$165,'Game Log'!$AC:$AC,'Opp Pos'!B$166))</f>
        <v>X</v>
      </c>
      <c r="C192" s="23">
        <f>IF(SUMIFS('Game Log'!$AA:$AA,'Game Log'!$AB:$AB,$A192,'Game Log'!$Z:$Z,$A$165,'Game Log'!$AC:$AC,'Opp Pos'!C$166)=0,"X",SUMIFS('Game Log'!$AA:$AA,'Game Log'!$AB:$AB,$A192,'Game Log'!$Z:$Z,$A$165,'Game Log'!$AC:$AC,'Opp Pos'!C$166))</f>
        <v>71.2</v>
      </c>
      <c r="D192" s="23" t="str">
        <f>IF(SUMIFS('Game Log'!$AA:$AA,'Game Log'!$AB:$AB,$A192,'Game Log'!$Z:$Z,$A$165,'Game Log'!$AC:$AC,'Opp Pos'!D$166)=0,"X",SUMIFS('Game Log'!$AA:$AA,'Game Log'!$AB:$AB,$A192,'Game Log'!$Z:$Z,$A$165,'Game Log'!$AC:$AC,'Opp Pos'!D$166))</f>
        <v>X</v>
      </c>
      <c r="E192" s="23">
        <f>IF(SUMIFS('Game Log'!$AA:$AA,'Game Log'!$AB:$AB,$A192,'Game Log'!$Z:$Z,$A$165,'Game Log'!$AC:$AC,'Opp Pos'!E$166)=0,"X",SUMIFS('Game Log'!$AA:$AA,'Game Log'!$AB:$AB,$A192,'Game Log'!$Z:$Z,$A$165,'Game Log'!$AC:$AC,'Opp Pos'!E$166))</f>
        <v>15.600000000000001</v>
      </c>
      <c r="F192" s="23">
        <f>IF(SUMIFS('Game Log'!$AA:$AA,'Game Log'!$AB:$AB,$A192,'Game Log'!$Z:$Z,$A$165,'Game Log'!$AC:$AC,'Opp Pos'!F$166)=0,"X",SUMIFS('Game Log'!$AA:$AA,'Game Log'!$AB:$AB,$A192,'Game Log'!$Z:$Z,$A$165,'Game Log'!$AC:$AC,'Opp Pos'!F$166))</f>
        <v>31.4</v>
      </c>
      <c r="G192" s="23" t="str">
        <f>IF(SUMIFS('Game Log'!$AA:$AA,'Game Log'!$AB:$AB,$A192,'Game Log'!$Z:$Z,$A$165,'Game Log'!$AC:$AC,'Opp Pos'!G$166)=0,"X",SUMIFS('Game Log'!$AA:$AA,'Game Log'!$AB:$AB,$A192,'Game Log'!$Z:$Z,$A$165,'Game Log'!$AC:$AC,'Opp Pos'!G$166))</f>
        <v>X</v>
      </c>
      <c r="H192" s="23">
        <f>IF(SUMIFS('Game Log'!$AA:$AA,'Game Log'!$AB:$AB,$A192,'Game Log'!$Z:$Z,$A$165,'Game Log'!$AC:$AC,'Opp Pos'!H$166)=0,"X",SUMIFS('Game Log'!$AA:$AA,'Game Log'!$AB:$AB,$A192,'Game Log'!$Z:$Z,$A$165,'Game Log'!$AC:$AC,'Opp Pos'!H$166))</f>
        <v>41.7</v>
      </c>
      <c r="I192" s="23" t="str">
        <f>IF(SUMIFS('Game Log'!$AA:$AA,'Game Log'!$AB:$AB,$A192,'Game Log'!$Z:$Z,$A$165,'Game Log'!$AC:$AC,'Opp Pos'!I$166)=0,"X",SUMIFS('Game Log'!$AA:$AA,'Game Log'!$AB:$AB,$A192,'Game Log'!$Z:$Z,$A$165,'Game Log'!$AC:$AC,'Opp Pos'!I$166))</f>
        <v>X</v>
      </c>
      <c r="J192" s="23" t="str">
        <f>IF(SUMIFS('Game Log'!$AA:$AA,'Game Log'!$AB:$AB,$A192,'Game Log'!$Z:$Z,$A$165,'Game Log'!$AC:$AC,'Opp Pos'!J$166)=0,"X",SUMIFS('Game Log'!$AA:$AA,'Game Log'!$AB:$AB,$A192,'Game Log'!$Z:$Z,$A$165,'Game Log'!$AC:$AC,'Opp Pos'!J$166))</f>
        <v>X</v>
      </c>
      <c r="K192" s="23" t="str">
        <f>IF(SUMIFS('Game Log'!$AA:$AA,'Game Log'!$AB:$AB,$A192,'Game Log'!$Z:$Z,$A$165,'Game Log'!$AC:$AC,'Opp Pos'!K$166)=0,"X",SUMIFS('Game Log'!$AA:$AA,'Game Log'!$AB:$AB,$A192,'Game Log'!$Z:$Z,$A$165,'Game Log'!$AC:$AC,'Opp Pos'!K$166))</f>
        <v>X</v>
      </c>
      <c r="L192" s="23" t="str">
        <f>IF(SUMIFS('Game Log'!$AA:$AA,'Game Log'!$AB:$AB,$A192,'Game Log'!$Z:$Z,$A$165,'Game Log'!$AC:$AC,'Opp Pos'!L$166)=0,"X",SUMIFS('Game Log'!$AA:$AA,'Game Log'!$AB:$AB,$A192,'Game Log'!$Z:$Z,$A$165,'Game Log'!$AC:$AC,'Opp Pos'!L$166))</f>
        <v>X</v>
      </c>
      <c r="M192" s="23" t="str">
        <f>IF(SUMIFS('Game Log'!$AA:$AA,'Game Log'!$AB:$AB,$A192,'Game Log'!$Z:$Z,$A$165,'Game Log'!$AC:$AC,'Opp Pos'!M$166)=0,"X",SUMIFS('Game Log'!$AA:$AA,'Game Log'!$AB:$AB,$A192,'Game Log'!$Z:$Z,$A$165,'Game Log'!$AC:$AC,'Opp Pos'!M$166))</f>
        <v>X</v>
      </c>
      <c r="N192" s="23">
        <f>IF(SUMIFS('Game Log'!$AA:$AA,'Game Log'!$AB:$AB,$A192,'Game Log'!$Z:$Z,$A$165,'Game Log'!$AC:$AC,'Opp Pos'!N$166)=0,"X",SUMIFS('Game Log'!$AA:$AA,'Game Log'!$AB:$AB,$A192,'Game Log'!$Z:$Z,$A$165,'Game Log'!$AC:$AC,'Opp Pos'!N$166))</f>
        <v>37.9</v>
      </c>
      <c r="O192" s="23" t="str">
        <f>IF(SUMIFS('Game Log'!$AA:$AA,'Game Log'!$AB:$AB,$A192,'Game Log'!$Z:$Z,$A$165,'Game Log'!$AC:$AC,'Opp Pos'!O$166)=0,"X",SUMIFS('Game Log'!$AA:$AA,'Game Log'!$AB:$AB,$A192,'Game Log'!$Z:$Z,$A$165,'Game Log'!$AC:$AC,'Opp Pos'!O$166))</f>
        <v>X</v>
      </c>
      <c r="P192" s="23">
        <f>IF(SUMIFS('Game Log'!$AA:$AA,'Game Log'!$AB:$AB,$A192,'Game Log'!$Z:$Z,$A$165,'Game Log'!$AC:$AC,'Opp Pos'!P$166)=0,"X",SUMIFS('Game Log'!$AA:$AA,'Game Log'!$AB:$AB,$A192,'Game Log'!$Z:$Z,$A$165,'Game Log'!$AC:$AC,'Opp Pos'!P$166))</f>
        <v>36.799999999999997</v>
      </c>
      <c r="Q192" s="23">
        <f>IF(SUMIFS('Game Log'!$AA:$AA,'Game Log'!$AB:$AB,$A192,'Game Log'!$Z:$Z,$A$165,'Game Log'!$AC:$AC,'Opp Pos'!Q$166)=0,"X",SUMIFS('Game Log'!$AA:$AA,'Game Log'!$AB:$AB,$A192,'Game Log'!$Z:$Z,$A$165,'Game Log'!$AC:$AC,'Opp Pos'!Q$166))</f>
        <v>43.199999999999996</v>
      </c>
      <c r="R192" s="23" t="str">
        <f>IF(SUMIFS('Game Log'!$AA:$AA,'Game Log'!$AB:$AB,$A192,'Game Log'!$Z:$Z,$A$165,'Game Log'!$AC:$AC,'Opp Pos'!R$166)=0,"X",SUMIFS('Game Log'!$AA:$AA,'Game Log'!$AB:$AB,$A192,'Game Log'!$Z:$Z,$A$165,'Game Log'!$AC:$AC,'Opp Pos'!R$166))</f>
        <v>X</v>
      </c>
      <c r="S192" s="23" t="str">
        <f>IF(SUMIFS('Game Log'!$AA:$AA,'Game Log'!$AB:$AB,$A192,'Game Log'!$Z:$Z,$A$165,'Game Log'!$AC:$AC,'Opp Pos'!S$166)=0,"X",SUMIFS('Game Log'!$AA:$AA,'Game Log'!$AB:$AB,$A192,'Game Log'!$Z:$Z,$A$165,'Game Log'!$AC:$AC,'Opp Pos'!S$166))</f>
        <v>X</v>
      </c>
      <c r="T192" s="23">
        <f>IF(SUMIFS('Game Log'!$AA:$AA,'Game Log'!$AB:$AB,$A192,'Game Log'!$Z:$Z,$A$165,'Game Log'!$AC:$AC,'Opp Pos'!T$166)=0,"X",SUMIFS('Game Log'!$AA:$AA,'Game Log'!$AB:$AB,$A192,'Game Log'!$Z:$Z,$A$165,'Game Log'!$AC:$AC,'Opp Pos'!T$166))</f>
        <v>53.8</v>
      </c>
      <c r="U192" s="23" t="str">
        <f>IF(SUMIFS('Game Log'!$AA:$AA,'Game Log'!$AB:$AB,$A192,'Game Log'!$Z:$Z,$A$165,'Game Log'!$AC:$AC,'Opp Pos'!U$166)=0,"X",SUMIFS('Game Log'!$AA:$AA,'Game Log'!$AB:$AB,$A192,'Game Log'!$Z:$Z,$A$165,'Game Log'!$AC:$AC,'Opp Pos'!U$166))</f>
        <v>X</v>
      </c>
      <c r="V192" s="23" t="str">
        <f>IF(SUMIFS('Game Log'!$AA:$AA,'Game Log'!$AB:$AB,$A192,'Game Log'!$Z:$Z,$A$165,'Game Log'!$AC:$AC,'Opp Pos'!V$166)=0,"X",SUMIFS('Game Log'!$AA:$AA,'Game Log'!$AB:$AB,$A192,'Game Log'!$Z:$Z,$A$165,'Game Log'!$AC:$AC,'Opp Pos'!V$166))</f>
        <v>X</v>
      </c>
      <c r="W192" s="23">
        <f>IF(SUMIFS('Game Log'!$AA:$AA,'Game Log'!$AB:$AB,$A192,'Game Log'!$Z:$Z,$A$165,'Game Log'!$AC:$AC,'Opp Pos'!W$166)=0,"X",SUMIFS('Game Log'!$AA:$AA,'Game Log'!$AB:$AB,$A192,'Game Log'!$Z:$Z,$A$165,'Game Log'!$AC:$AC,'Opp Pos'!W$166))</f>
        <v>36.200000000000003</v>
      </c>
      <c r="X192" s="23" t="str">
        <f>IF(SUMIFS('Game Log'!$AA:$AA,'Game Log'!$AB:$AB,$A192,'Game Log'!$Z:$Z,$A$165,'Game Log'!$AC:$AC,'Opp Pos'!X$166)=0,"X",SUMIFS('Game Log'!$AA:$AA,'Game Log'!$AB:$AB,$A192,'Game Log'!$Z:$Z,$A$165,'Game Log'!$AC:$AC,'Opp Pos'!X$166))</f>
        <v>X</v>
      </c>
      <c r="Y192" s="23">
        <f>IF(SUMIFS('Game Log'!$AA:$AA,'Game Log'!$AB:$AB,$A192,'Game Log'!$Z:$Z,$A$165,'Game Log'!$AC:$AC,'Opp Pos'!Y$166)=0,"X",SUMIFS('Game Log'!$AA:$AA,'Game Log'!$AB:$AB,$A192,'Game Log'!$Z:$Z,$A$165,'Game Log'!$AC:$AC,'Opp Pos'!Y$166))</f>
        <v>47</v>
      </c>
      <c r="Z192" s="23" t="str">
        <f>IF(SUMIFS('Game Log'!$AA:$AA,'Game Log'!$AB:$AB,$A192,'Game Log'!$Z:$Z,$A$165,'Game Log'!$AC:$AC,'Opp Pos'!Z$166)=0,"X",SUMIFS('Game Log'!$AA:$AA,'Game Log'!$AB:$AB,$A192,'Game Log'!$Z:$Z,$A$165,'Game Log'!$AC:$AC,'Opp Pos'!Z$166))</f>
        <v>X</v>
      </c>
      <c r="AA192" s="23">
        <f>IF(SUMIFS('Game Log'!$AA:$AA,'Game Log'!$AB:$AB,$A192,'Game Log'!$Z:$Z,$A$165,'Game Log'!$AC:$AC,'Opp Pos'!AA$166)=0,"X",SUMIFS('Game Log'!$AA:$AA,'Game Log'!$AB:$AB,$A192,'Game Log'!$Z:$Z,$A$165,'Game Log'!$AC:$AC,'Opp Pos'!AA$166))</f>
        <v>61.5</v>
      </c>
      <c r="AB192" s="23" t="str">
        <f>IF(SUMIFS('Game Log'!$AA:$AA,'Game Log'!$AB:$AB,$A192,'Game Log'!$Z:$Z,$A$165,'Game Log'!$AC:$AC,'Opp Pos'!AB$166)=0,"X",SUMIFS('Game Log'!$AA:$AA,'Game Log'!$AB:$AB,$A192,'Game Log'!$Z:$Z,$A$165,'Game Log'!$AC:$AC,'Opp Pos'!AB$166))</f>
        <v>X</v>
      </c>
      <c r="AC192" s="23">
        <f>IF(SUMIFS('Game Log'!$AA:$AA,'Game Log'!$AB:$AB,$A192,'Game Log'!$Z:$Z,$A$165,'Game Log'!$AC:$AC,'Opp Pos'!AC$166)=0,"X",SUMIFS('Game Log'!$AA:$AA,'Game Log'!$AB:$AB,$A192,'Game Log'!$Z:$Z,$A$165,'Game Log'!$AC:$AC,'Opp Pos'!AC$166))</f>
        <v>45.699999999999996</v>
      </c>
      <c r="AD192" s="23" t="str">
        <f>IF(SUMIFS('Game Log'!$AA:$AA,'Game Log'!$AB:$AB,$A192,'Game Log'!$Z:$Z,$A$165,'Game Log'!$AC:$AC,'Opp Pos'!AD$166)=0,"X",SUMIFS('Game Log'!$AA:$AA,'Game Log'!$AB:$AB,$A192,'Game Log'!$Z:$Z,$A$165,'Game Log'!$AC:$AC,'Opp Pos'!AD$166))</f>
        <v>X</v>
      </c>
      <c r="AE192" s="23">
        <f>IF(SUMIFS('Game Log'!$AA:$AA,'Game Log'!$AB:$AB,$A192,'Game Log'!$Z:$Z,$A$165,'Game Log'!$AC:$AC,'Opp Pos'!AE$166)=0,"X",SUMIFS('Game Log'!$AA:$AA,'Game Log'!$AB:$AB,$A192,'Game Log'!$Z:$Z,$A$165,'Game Log'!$AC:$AC,'Opp Pos'!AE$166))</f>
        <v>56.3</v>
      </c>
      <c r="AF192" s="23" t="str">
        <f>IF(SUMIFS('Game Log'!$AA:$AA,'Game Log'!$AB:$AB,$A192,'Game Log'!$Z:$Z,$A$165,'Game Log'!$AC:$AC,'Opp Pos'!AF$166)=0,"X",SUMIFS('Game Log'!$AA:$AA,'Game Log'!$AB:$AB,$A192,'Game Log'!$Z:$Z,$A$165,'Game Log'!$AC:$AC,'Opp Pos'!AF$166))</f>
        <v>X</v>
      </c>
      <c r="AG192" s="23">
        <f>IF(SUMIFS('Game Log'!$AA:$AA,'Game Log'!$AB:$AB,$A192,'Game Log'!$Z:$Z,$A$165,'Game Log'!$AC:$AC,'Opp Pos'!AG$166)=0,"X",SUMIFS('Game Log'!$AA:$AA,'Game Log'!$AB:$AB,$A192,'Game Log'!$Z:$Z,$A$165,'Game Log'!$AC:$AC,'Opp Pos'!AG$166))</f>
        <v>15.899999999999999</v>
      </c>
      <c r="AH192" s="23">
        <f>IF(SUMIFS('Game Log'!$AA:$AA,'Game Log'!$AB:$AB,$A192,'Game Log'!$Z:$Z,$A$165,'Game Log'!$AC:$AC,'Opp Pos'!AH$166)=0,"X",SUMIFS('Game Log'!$AA:$AA,'Game Log'!$AB:$AB,$A192,'Game Log'!$Z:$Z,$A$165,'Game Log'!$AC:$AC,'Opp Pos'!AH$166))</f>
        <v>31.4</v>
      </c>
      <c r="AI192" s="23" t="str">
        <f>IF(SUMIFS('Game Log'!$AA:$AA,'Game Log'!$AB:$AB,$A192,'Game Log'!$Z:$Z,$A$165,'Game Log'!$AC:$AC,'Opp Pos'!AI$166)=0,"X",SUMIFS('Game Log'!$AA:$AA,'Game Log'!$AB:$AB,$A192,'Game Log'!$Z:$Z,$A$165,'Game Log'!$AC:$AC,'Opp Pos'!AI$166))</f>
        <v>X</v>
      </c>
      <c r="AJ192" s="23">
        <f>IF(SUMIFS('Game Log'!$AA:$AA,'Game Log'!$AB:$AB,$A192,'Game Log'!$Z:$Z,$A$165,'Game Log'!$AC:$AC,'Opp Pos'!AJ$166)=0,"X",SUMIFS('Game Log'!$AA:$AA,'Game Log'!$AB:$AB,$A192,'Game Log'!$Z:$Z,$A$165,'Game Log'!$AC:$AC,'Opp Pos'!AJ$166))</f>
        <v>60.199999999999996</v>
      </c>
      <c r="AK192" s="23" t="str">
        <f>IF(SUMIFS('Game Log'!$AA:$AA,'Game Log'!$AB:$AB,$A192,'Game Log'!$Z:$Z,$A$165,'Game Log'!$AC:$AC,'Opp Pos'!AK$166)=0,"X",SUMIFS('Game Log'!$AA:$AA,'Game Log'!$AB:$AB,$A192,'Game Log'!$Z:$Z,$A$165,'Game Log'!$AC:$AC,'Opp Pos'!AK$166))</f>
        <v>X</v>
      </c>
      <c r="AL192" s="23">
        <f>IF(SUMIFS('Game Log'!$AA:$AA,'Game Log'!$AB:$AB,$A192,'Game Log'!$Z:$Z,$A$165,'Game Log'!$AC:$AC,'Opp Pos'!AL$166)=0,"X",SUMIFS('Game Log'!$AA:$AA,'Game Log'!$AB:$AB,$A192,'Game Log'!$Z:$Z,$A$165,'Game Log'!$AC:$AC,'Opp Pos'!AL$166))</f>
        <v>11.6</v>
      </c>
      <c r="AM192" s="23" t="str">
        <f>IF(SUMIFS('Game Log'!$AA:$AA,'Game Log'!$AB:$AB,$A192,'Game Log'!$Z:$Z,$A$165,'Game Log'!$AC:$AC,'Opp Pos'!AM$166)=0,"X",SUMIFS('Game Log'!$AA:$AA,'Game Log'!$AB:$AB,$A192,'Game Log'!$Z:$Z,$A$165,'Game Log'!$AC:$AC,'Opp Pos'!AM$166))</f>
        <v>X</v>
      </c>
      <c r="AN192" s="23" t="str">
        <f>IF(SUMIFS('Game Log'!$AA:$AA,'Game Log'!$AB:$AB,$A192,'Game Log'!$Z:$Z,$A$165,'Game Log'!$AC:$AC,'Opp Pos'!AN$166)=0,"X",SUMIFS('Game Log'!$AA:$AA,'Game Log'!$AB:$AB,$A192,'Game Log'!$Z:$Z,$A$165,'Game Log'!$AC:$AC,'Opp Pos'!AN$166))</f>
        <v>X</v>
      </c>
      <c r="AO192" s="23">
        <f>IF(SUMIFS('Game Log'!$AA:$AA,'Game Log'!$AB:$AB,$A192,'Game Log'!$Z:$Z,$A$165,'Game Log'!$AC:$AC,'Opp Pos'!AO$166)=0,"X",SUMIFS('Game Log'!$AA:$AA,'Game Log'!$AB:$AB,$A192,'Game Log'!$Z:$Z,$A$165,'Game Log'!$AC:$AC,'Opp Pos'!AO$166))</f>
        <v>34.4</v>
      </c>
      <c r="AP192" s="23" t="str">
        <f>IF(SUMIFS('Game Log'!$AA:$AA,'Game Log'!$AB:$AB,$A192,'Game Log'!$Z:$Z,$A$165,'Game Log'!$AC:$AC,'Opp Pos'!AP$166)=0,"X",SUMIFS('Game Log'!$AA:$AA,'Game Log'!$AB:$AB,$A192,'Game Log'!$Z:$Z,$A$165,'Game Log'!$AC:$AC,'Opp Pos'!AP$166))</f>
        <v>X</v>
      </c>
      <c r="AQ192" s="23">
        <f>IF(SUMIFS('Game Log'!$AA:$AA,'Game Log'!$AB:$AB,$A192,'Game Log'!$Z:$Z,$A$165,'Game Log'!$AC:$AC,'Opp Pos'!AQ$166)=0,"X",SUMIFS('Game Log'!$AA:$AA,'Game Log'!$AB:$AB,$A192,'Game Log'!$Z:$Z,$A$165,'Game Log'!$AC:$AC,'Opp Pos'!AQ$166))</f>
        <v>25.1</v>
      </c>
      <c r="AR192" s="23" t="str">
        <f>IF(SUMIFS('Game Log'!$AA:$AA,'Game Log'!$AB:$AB,$A192,'Game Log'!$Z:$Z,$A$165,'Game Log'!$AC:$AC,'Opp Pos'!AR$166)=0,"X",SUMIFS('Game Log'!$AA:$AA,'Game Log'!$AB:$AB,$A192,'Game Log'!$Z:$Z,$A$165,'Game Log'!$AC:$AC,'Opp Pos'!AR$166))</f>
        <v>X</v>
      </c>
      <c r="AS192" s="23" t="str">
        <f>IF(SUMIFS('Game Log'!$AA:$AA,'Game Log'!$AB:$AB,$A192,'Game Log'!$Z:$Z,$A$165,'Game Log'!$AC:$AC,'Opp Pos'!AS$166)=0,"X",SUMIFS('Game Log'!$AA:$AA,'Game Log'!$AB:$AB,$A192,'Game Log'!$Z:$Z,$A$165,'Game Log'!$AC:$AC,'Opp Pos'!AS$166))</f>
        <v>X</v>
      </c>
      <c r="AT192" s="23" t="str">
        <f>IF(SUMIFS('Game Log'!$AA:$AA,'Game Log'!$AB:$AB,$A192,'Game Log'!$Z:$Z,$A$165,'Game Log'!$AC:$AC,'Opp Pos'!AT$166)=0,"X",SUMIFS('Game Log'!$AA:$AA,'Game Log'!$AB:$AB,$A192,'Game Log'!$Z:$Z,$A$165,'Game Log'!$AC:$AC,'Opp Pos'!AT$166))</f>
        <v>X</v>
      </c>
      <c r="AU192" s="23">
        <f>IF(SUMIFS('Game Log'!$AA:$AA,'Game Log'!$AB:$AB,$A192,'Game Log'!$Z:$Z,$A$165,'Game Log'!$AC:$AC,'Opp Pos'!AU$166)=0,"X",SUMIFS('Game Log'!$AA:$AA,'Game Log'!$AB:$AB,$A192,'Game Log'!$Z:$Z,$A$165,'Game Log'!$AC:$AC,'Opp Pos'!AU$166))</f>
        <v>29</v>
      </c>
      <c r="AV192" s="23" t="str">
        <f>IF(SUMIFS('Game Log'!$AA:$AA,'Game Log'!$AB:$AB,$A192,'Game Log'!$Z:$Z,$A$165,'Game Log'!$AC:$AC,'Opp Pos'!AV$166)=0,"X",SUMIFS('Game Log'!$AA:$AA,'Game Log'!$AB:$AB,$A192,'Game Log'!$Z:$Z,$A$165,'Game Log'!$AC:$AC,'Opp Pos'!AV$166))</f>
        <v>X</v>
      </c>
      <c r="AW192" s="23" t="str">
        <f>IF(SUMIFS('Game Log'!$AA:$AA,'Game Log'!$AB:$AB,$A192,'Game Log'!$Z:$Z,$A$165,'Game Log'!$AC:$AC,'Opp Pos'!AW$166)=0,"X",SUMIFS('Game Log'!$AA:$AA,'Game Log'!$AB:$AB,$A192,'Game Log'!$Z:$Z,$A$165,'Game Log'!$AC:$AC,'Opp Pos'!AW$166))</f>
        <v>X</v>
      </c>
      <c r="AX192" s="23" t="str">
        <f>IF(SUMIFS('Game Log'!$AA:$AA,'Game Log'!$AB:$AB,$A192,'Game Log'!$Z:$Z,$A$165,'Game Log'!$AC:$AC,'Opp Pos'!AX$166)=0,"X",SUMIFS('Game Log'!$AA:$AA,'Game Log'!$AB:$AB,$A192,'Game Log'!$Z:$Z,$A$165,'Game Log'!$AC:$AC,'Opp Pos'!AX$166))</f>
        <v>X</v>
      </c>
      <c r="AY192" s="23" t="str">
        <f>IF(SUMIFS('Game Log'!$AA:$AA,'Game Log'!$AB:$AB,$A192,'Game Log'!$Z:$Z,$A$165,'Game Log'!$AC:$AC,'Opp Pos'!AY$166)=0,"X",SUMIFS('Game Log'!$AA:$AA,'Game Log'!$AB:$AB,$A192,'Game Log'!$Z:$Z,$A$165,'Game Log'!$AC:$AC,'Opp Pos'!AY$166))</f>
        <v>X</v>
      </c>
      <c r="AZ192" s="23" t="str">
        <f>IF(SUMIFS('Game Log'!$AA:$AA,'Game Log'!$AB:$AB,$A192,'Game Log'!$Z:$Z,$A$165,'Game Log'!$AC:$AC,'Opp Pos'!AZ$166)=0,"X",SUMIFS('Game Log'!$AA:$AA,'Game Log'!$AB:$AB,$A192,'Game Log'!$Z:$Z,$A$165,'Game Log'!$AC:$AC,'Opp Pos'!AZ$166))</f>
        <v>X</v>
      </c>
      <c r="BA192" s="23" t="str">
        <f>IF(SUMIFS('Game Log'!$AA:$AA,'Game Log'!$AB:$AB,$A192,'Game Log'!$Z:$Z,$A$165,'Game Log'!$AC:$AC,'Opp Pos'!BA$166)=0,"X",SUMIFS('Game Log'!$AA:$AA,'Game Log'!$AB:$AB,$A192,'Game Log'!$Z:$Z,$A$165,'Game Log'!$AC:$AC,'Opp Pos'!BA$166))</f>
        <v>X</v>
      </c>
      <c r="BB192" s="23">
        <f>IF(SUMIFS('Game Log'!$AA:$AA,'Game Log'!$AB:$AB,$A192,'Game Log'!$Z:$Z,$A$165,'Game Log'!$AC:$AC,'Opp Pos'!BB$166)=0,"X",SUMIFS('Game Log'!$AA:$AA,'Game Log'!$AB:$AB,$A192,'Game Log'!$Z:$Z,$A$165,'Game Log'!$AC:$AC,'Opp Pos'!BB$166))</f>
        <v>2.4</v>
      </c>
      <c r="BC192" s="23" t="str">
        <f>IF(SUMIFS('Game Log'!$AA:$AA,'Game Log'!$AB:$AB,$A192,'Game Log'!$Z:$Z,$A$165,'Game Log'!$AC:$AC,'Opp Pos'!BC$166)=0,"X",SUMIFS('Game Log'!$AA:$AA,'Game Log'!$AB:$AB,$A192,'Game Log'!$Z:$Z,$A$165,'Game Log'!$AC:$AC,'Opp Pos'!BC$166))</f>
        <v>X</v>
      </c>
      <c r="BD192" s="23">
        <f>IF(SUMIFS('Game Log'!$AA:$AA,'Game Log'!$AB:$AB,$A192,'Game Log'!$Z:$Z,$A$165,'Game Log'!$AC:$AC,'Opp Pos'!BD$166)=0,"X",SUMIFS('Game Log'!$AA:$AA,'Game Log'!$AB:$AB,$A192,'Game Log'!$Z:$Z,$A$165,'Game Log'!$AC:$AC,'Opp Pos'!BD$166))</f>
        <v>34.400000000000006</v>
      </c>
      <c r="BE192" s="23" t="str">
        <f>IF(SUMIFS('Game Log'!$AA:$AA,'Game Log'!$AB:$AB,$A192,'Game Log'!$Z:$Z,$A$165,'Game Log'!$AC:$AC,'Opp Pos'!BE$166)=0,"X",SUMIFS('Game Log'!$AA:$AA,'Game Log'!$AB:$AB,$A192,'Game Log'!$Z:$Z,$A$165,'Game Log'!$AC:$AC,'Opp Pos'!BE$166))</f>
        <v>X</v>
      </c>
      <c r="BF192" s="23">
        <f>IF(SUMIFS('Game Log'!$AA:$AA,'Game Log'!$AB:$AB,$A192,'Game Log'!$Z:$Z,$A$165,'Game Log'!$AC:$AC,'Opp Pos'!BF$166)=0,"X",SUMIFS('Game Log'!$AA:$AA,'Game Log'!$AB:$AB,$A192,'Game Log'!$Z:$Z,$A$165,'Game Log'!$AC:$AC,'Opp Pos'!BF$166))</f>
        <v>52.1</v>
      </c>
      <c r="BG192" s="23" t="str">
        <f>IF(SUMIFS('Game Log'!$AA:$AA,'Game Log'!$AB:$AB,$A192,'Game Log'!$Z:$Z,$A$165,'Game Log'!$AC:$AC,'Opp Pos'!BG$166)=0,"X",SUMIFS('Game Log'!$AA:$AA,'Game Log'!$AB:$AB,$A192,'Game Log'!$Z:$Z,$A$165,'Game Log'!$AC:$AC,'Opp Pos'!BG$166))</f>
        <v>X</v>
      </c>
      <c r="BH192" s="23">
        <f>IF(SUMIFS('Game Log'!$AA:$AA,'Game Log'!$AB:$AB,$A192,'Game Log'!$Z:$Z,$A$165,'Game Log'!$AC:$AC,'Opp Pos'!BH$166)=0,"X",SUMIFS('Game Log'!$AA:$AA,'Game Log'!$AB:$AB,$A192,'Game Log'!$Z:$Z,$A$165,'Game Log'!$AC:$AC,'Opp Pos'!BH$166))</f>
        <v>108.9</v>
      </c>
      <c r="BI192" s="23" t="str">
        <f>IF(SUMIFS('Game Log'!$AA:$AA,'Game Log'!$AB:$AB,$A192,'Game Log'!$Z:$Z,$A$165,'Game Log'!$AC:$AC,'Opp Pos'!BI$166)=0,"X",SUMIFS('Game Log'!$AA:$AA,'Game Log'!$AB:$AB,$A192,'Game Log'!$Z:$Z,$A$165,'Game Log'!$AC:$AC,'Opp Pos'!BI$166))</f>
        <v>X</v>
      </c>
      <c r="BJ192" s="23" t="str">
        <f>IF(SUMIFS('Game Log'!$AA:$AA,'Game Log'!$AB:$AB,$A192,'Game Log'!$Z:$Z,$A$165,'Game Log'!$AC:$AC,'Opp Pos'!BJ$166)=0,"X",SUMIFS('Game Log'!$AA:$AA,'Game Log'!$AB:$AB,$A192,'Game Log'!$Z:$Z,$A$165,'Game Log'!$AC:$AC,'Opp Pos'!BJ$166))</f>
        <v>X</v>
      </c>
      <c r="BK192" s="23">
        <f>IF(SUMIFS('Game Log'!$AA:$AA,'Game Log'!$AB:$AB,$A192,'Game Log'!$Z:$Z,$A$165,'Game Log'!$AC:$AC,'Opp Pos'!BK$166)=0,"X",SUMIFS('Game Log'!$AA:$AA,'Game Log'!$AB:$AB,$A192,'Game Log'!$Z:$Z,$A$165,'Game Log'!$AC:$AC,'Opp Pos'!BK$166))</f>
        <v>56</v>
      </c>
      <c r="BL192" s="23" t="str">
        <f>IF(SUMIFS('Game Log'!$AA:$AA,'Game Log'!$AB:$AB,$A192,'Game Log'!$Z:$Z,$A$165,'Game Log'!$AC:$AC,'Opp Pos'!BL$166)=0,"X",SUMIFS('Game Log'!$AA:$AA,'Game Log'!$AB:$AB,$A192,'Game Log'!$Z:$Z,$A$165,'Game Log'!$AC:$AC,'Opp Pos'!BL$166))</f>
        <v>X</v>
      </c>
      <c r="BM192" s="23" t="str">
        <f>IF(SUMIFS('Game Log'!$AA:$AA,'Game Log'!$AB:$AB,$A192,'Game Log'!$Z:$Z,$A$165,'Game Log'!$AC:$AC,'Opp Pos'!BM$166)=0,"X",SUMIFS('Game Log'!$AA:$AA,'Game Log'!$AB:$AB,$A192,'Game Log'!$Z:$Z,$A$165,'Game Log'!$AC:$AC,'Opp Pos'!BM$166))</f>
        <v>X</v>
      </c>
      <c r="BN192" s="23">
        <f>IF(SUMIFS('Game Log'!$AA:$AA,'Game Log'!$AB:$AB,$A192,'Game Log'!$Z:$Z,$A$165,'Game Log'!$AC:$AC,'Opp Pos'!BN$166)=0,"X",SUMIFS('Game Log'!$AA:$AA,'Game Log'!$AB:$AB,$A192,'Game Log'!$Z:$Z,$A$165,'Game Log'!$AC:$AC,'Opp Pos'!BN$166))</f>
        <v>24.4</v>
      </c>
      <c r="BO192" s="23" t="str">
        <f>IF(SUMIFS('Game Log'!$AA:$AA,'Game Log'!$AB:$AB,$A192,'Game Log'!$Z:$Z,$A$165,'Game Log'!$AC:$AC,'Opp Pos'!BO$166)=0,"X",SUMIFS('Game Log'!$AA:$AA,'Game Log'!$AB:$AB,$A192,'Game Log'!$Z:$Z,$A$165,'Game Log'!$AC:$AC,'Opp Pos'!BO$166))</f>
        <v>X</v>
      </c>
      <c r="BP192" s="23" t="str">
        <f>IF(SUMIFS('Game Log'!$AA:$AA,'Game Log'!$AB:$AB,$A192,'Game Log'!$Z:$Z,$A$165,'Game Log'!$AC:$AC,'Opp Pos'!BP$166)=0,"X",SUMIFS('Game Log'!$AA:$AA,'Game Log'!$AB:$AB,$A192,'Game Log'!$Z:$Z,$A$165,'Game Log'!$AC:$AC,'Opp Pos'!BP$166))</f>
        <v>X</v>
      </c>
      <c r="BQ192" s="23" t="str">
        <f>IF(SUMIFS('Game Log'!$AA:$AA,'Game Log'!$AB:$AB,$A192,'Game Log'!$Z:$Z,$A$165,'Game Log'!$AC:$AC,'Opp Pos'!BQ$166)=0,"X",SUMIFS('Game Log'!$AA:$AA,'Game Log'!$AB:$AB,$A192,'Game Log'!$Z:$Z,$A$165,'Game Log'!$AC:$AC,'Opp Pos'!BQ$166))</f>
        <v>X</v>
      </c>
      <c r="BR192" s="23" t="str">
        <f>IF(SUMIFS('Game Log'!$AA:$AA,'Game Log'!$AB:$AB,$A192,'Game Log'!$Z:$Z,$A$165,'Game Log'!$AC:$AC,'Opp Pos'!BR$166)=0,"X",SUMIFS('Game Log'!$AA:$AA,'Game Log'!$AB:$AB,$A192,'Game Log'!$Z:$Z,$A$165,'Game Log'!$AC:$AC,'Opp Pos'!BR$166))</f>
        <v>X</v>
      </c>
      <c r="BS192" s="23" t="str">
        <f>IF(SUMIFS('Game Log'!$AA:$AA,'Game Log'!$AB:$AB,$A192,'Game Log'!$Z:$Z,$A$165,'Game Log'!$AC:$AC,'Opp Pos'!BS$166)=0,"X",SUMIFS('Game Log'!$AA:$AA,'Game Log'!$AB:$AB,$A192,'Game Log'!$Z:$Z,$A$165,'Game Log'!$AC:$AC,'Opp Pos'!BS$166))</f>
        <v>X</v>
      </c>
      <c r="BT192" s="23">
        <f>IF(SUMIFS('Game Log'!$AA:$AA,'Game Log'!$AB:$AB,$A192,'Game Log'!$Z:$Z,$A$165,'Game Log'!$AC:$AC,'Opp Pos'!BT$166)=0,"X",SUMIFS('Game Log'!$AA:$AA,'Game Log'!$AB:$AB,$A192,'Game Log'!$Z:$Z,$A$165,'Game Log'!$AC:$AC,'Opp Pos'!BT$166))</f>
        <v>42.9</v>
      </c>
      <c r="BU192" s="23">
        <f>IF(SUMIFS('Game Log'!$AA:$AA,'Game Log'!$AB:$AB,$A192,'Game Log'!$Z:$Z,$A$165,'Game Log'!$AC:$AC,'Opp Pos'!BU$166)=0,"X",SUMIFS('Game Log'!$AA:$AA,'Game Log'!$AB:$AB,$A192,'Game Log'!$Z:$Z,$A$165,'Game Log'!$AC:$AC,'Opp Pos'!BU$166))</f>
        <v>4.4000000000000004</v>
      </c>
      <c r="BV192" s="23" t="str">
        <f>IF(SUMIFS('Game Log'!$AA:$AA,'Game Log'!$AB:$AB,$A192,'Game Log'!$Z:$Z,$A$165,'Game Log'!$AC:$AC,'Opp Pos'!BV$166)=0,"X",SUMIFS('Game Log'!$AA:$AA,'Game Log'!$AB:$AB,$A192,'Game Log'!$Z:$Z,$A$165,'Game Log'!$AC:$AC,'Opp Pos'!BV$166))</f>
        <v>X</v>
      </c>
      <c r="BW192" s="23">
        <f>IF(SUMIFS('Game Log'!$AA:$AA,'Game Log'!$AB:$AB,$A192,'Game Log'!$Z:$Z,$A$165,'Game Log'!$AC:$AC,'Opp Pos'!BW$166)=0,"X",SUMIFS('Game Log'!$AA:$AA,'Game Log'!$AB:$AB,$A192,'Game Log'!$Z:$Z,$A$165,'Game Log'!$AC:$AC,'Opp Pos'!BW$166))</f>
        <v>38.4</v>
      </c>
      <c r="BX192" s="23" t="str">
        <f>IF(SUMIFS('Game Log'!$AA:$AA,'Game Log'!$AB:$AB,$A192,'Game Log'!$Z:$Z,$A$165,'Game Log'!$AC:$AC,'Opp Pos'!BX$166)=0,"X",SUMIFS('Game Log'!$AA:$AA,'Game Log'!$AB:$AB,$A192,'Game Log'!$Z:$Z,$A$165,'Game Log'!$AC:$AC,'Opp Pos'!BX$166))</f>
        <v>X</v>
      </c>
      <c r="BY192" s="23">
        <f>IF(SUMIFS('Game Log'!$AA:$AA,'Game Log'!$AB:$AB,$A192,'Game Log'!$Z:$Z,$A$165,'Game Log'!$AC:$AC,'Opp Pos'!BY$166)=0,"X",SUMIFS('Game Log'!$AA:$AA,'Game Log'!$AB:$AB,$A192,'Game Log'!$Z:$Z,$A$165,'Game Log'!$AC:$AC,'Opp Pos'!BY$166))</f>
        <v>46.199999999999996</v>
      </c>
      <c r="BZ192" s="23" t="str">
        <f>IF(SUMIFS('Game Log'!$AA:$AA,'Game Log'!$AB:$AB,$A192,'Game Log'!$Z:$Z,$A$165,'Game Log'!$AC:$AC,'Opp Pos'!BZ$166)=0,"X",SUMIFS('Game Log'!$AA:$AA,'Game Log'!$AB:$AB,$A192,'Game Log'!$Z:$Z,$A$165,'Game Log'!$AC:$AC,'Opp Pos'!BZ$166))</f>
        <v>X</v>
      </c>
      <c r="CA192" s="23">
        <f>IF(SUMIFS('Game Log'!$AA:$AA,'Game Log'!$AB:$AB,$A192,'Game Log'!$Z:$Z,$A$165,'Game Log'!$AC:$AC,'Opp Pos'!CA$166)=0,"X",SUMIFS('Game Log'!$AA:$AA,'Game Log'!$AB:$AB,$A192,'Game Log'!$Z:$Z,$A$165,'Game Log'!$AC:$AC,'Opp Pos'!CA$166))</f>
        <v>35.6</v>
      </c>
      <c r="CB192" s="23" t="str">
        <f>IF(SUMIFS('Game Log'!$AA:$AA,'Game Log'!$AB:$AB,$A192,'Game Log'!$Z:$Z,$A$165,'Game Log'!$AC:$AC,'Opp Pos'!CB$166)=0,"X",SUMIFS('Game Log'!$AA:$AA,'Game Log'!$AB:$AB,$A192,'Game Log'!$Z:$Z,$A$165,'Game Log'!$AC:$AC,'Opp Pos'!CB$166))</f>
        <v>X</v>
      </c>
      <c r="CC192" s="23" t="str">
        <f>IF(SUMIFS('Game Log'!$AA:$AA,'Game Log'!$AB:$AB,$A192,'Game Log'!$Z:$Z,$A$165,'Game Log'!$AC:$AC,'Opp Pos'!CC$166)=0,"X",SUMIFS('Game Log'!$AA:$AA,'Game Log'!$AB:$AB,$A192,'Game Log'!$Z:$Z,$A$165,'Game Log'!$AC:$AC,'Opp Pos'!CC$166))</f>
        <v>X</v>
      </c>
      <c r="CD192" s="23" t="str">
        <f>IF(SUMIFS('Game Log'!$AA:$AA,'Game Log'!$AB:$AB,$A192,'Game Log'!$Z:$Z,$A$165,'Game Log'!$AC:$AC,'Opp Pos'!CD$166)=0,"X",SUMIFS('Game Log'!$AA:$AA,'Game Log'!$AB:$AB,$A192,'Game Log'!$Z:$Z,$A$165,'Game Log'!$AC:$AC,'Opp Pos'!CD$166))</f>
        <v>X</v>
      </c>
      <c r="CE192" s="23">
        <f>IF(SUMIFS('Game Log'!$AA:$AA,'Game Log'!$AB:$AB,$A192,'Game Log'!$Z:$Z,$A$165,'Game Log'!$AC:$AC,'Opp Pos'!CE$166)=0,"X",SUMIFS('Game Log'!$AA:$AA,'Game Log'!$AB:$AB,$A192,'Game Log'!$Z:$Z,$A$165,'Game Log'!$AC:$AC,'Opp Pos'!CE$166))</f>
        <v>53</v>
      </c>
      <c r="CF192" s="23" t="str">
        <f>IF(SUMIFS('Game Log'!$AA:$AA,'Game Log'!$AB:$AB,$A192,'Game Log'!$Z:$Z,$A$165,'Game Log'!$AC:$AC,'Opp Pos'!CF$166)=0,"X",SUMIFS('Game Log'!$AA:$AA,'Game Log'!$AB:$AB,$A192,'Game Log'!$Z:$Z,$A$165,'Game Log'!$AC:$AC,'Opp Pos'!CF$166))</f>
        <v>X</v>
      </c>
      <c r="CG192" s="23" t="str">
        <f>IF(SUMIFS('Game Log'!$AA:$AA,'Game Log'!$AB:$AB,$A192,'Game Log'!$Z:$Z,$A$165,'Game Log'!$AC:$AC,'Opp Pos'!CG$166)=0,"X",SUMIFS('Game Log'!$AA:$AA,'Game Log'!$AB:$AB,$A192,'Game Log'!$Z:$Z,$A$165,'Game Log'!$AC:$AC,'Opp Pos'!CG$166))</f>
        <v>X</v>
      </c>
      <c r="CH192" s="23">
        <f>IF(SUMIFS('Game Log'!$AA:$AA,'Game Log'!$AB:$AB,$A192,'Game Log'!$Z:$Z,$A$165,'Game Log'!$AC:$AC,'Opp Pos'!CH$166)=0,"X",SUMIFS('Game Log'!$AA:$AA,'Game Log'!$AB:$AB,$A192,'Game Log'!$Z:$Z,$A$165,'Game Log'!$AC:$AC,'Opp Pos'!CH$166))</f>
        <v>20.6</v>
      </c>
      <c r="CI192" s="23" t="str">
        <f>IF(SUMIFS('Game Log'!$AA:$AA,'Game Log'!$AB:$AB,$A192,'Game Log'!$Z:$Z,$A$165,'Game Log'!$AC:$AC,'Opp Pos'!CI$166)=0,"X",SUMIFS('Game Log'!$AA:$AA,'Game Log'!$AB:$AB,$A192,'Game Log'!$Z:$Z,$A$165,'Game Log'!$AC:$AC,'Opp Pos'!CI$166))</f>
        <v>X</v>
      </c>
      <c r="CJ192" s="23">
        <f>IF(SUMIFS('Game Log'!$AA:$AA,'Game Log'!$AB:$AB,$A192,'Game Log'!$Z:$Z,$A$165,'Game Log'!$AC:$AC,'Opp Pos'!CJ$166)=0,"X",SUMIFS('Game Log'!$AA:$AA,'Game Log'!$AB:$AB,$A192,'Game Log'!$Z:$Z,$A$165,'Game Log'!$AC:$AC,'Opp Pos'!CJ$166))</f>
        <v>33</v>
      </c>
      <c r="CK192" s="23" t="str">
        <f>IF(SUMIFS('Game Log'!$AA:$AA,'Game Log'!$AB:$AB,$A192,'Game Log'!$Z:$Z,$A$165,'Game Log'!$AC:$AC,'Opp Pos'!CK$166)=0,"X",SUMIFS('Game Log'!$AA:$AA,'Game Log'!$AB:$AB,$A192,'Game Log'!$Z:$Z,$A$165,'Game Log'!$AC:$AC,'Opp Pos'!CK$166))</f>
        <v>X</v>
      </c>
      <c r="CL192" s="23">
        <f>IF(SUMIFS('Game Log'!$AA:$AA,'Game Log'!$AB:$AB,$A192,'Game Log'!$Z:$Z,$A$165,'Game Log'!$AC:$AC,'Opp Pos'!CL$166)=0,"X",SUMIFS('Game Log'!$AA:$AA,'Game Log'!$AB:$AB,$A192,'Game Log'!$Z:$Z,$A$165,'Game Log'!$AC:$AC,'Opp Pos'!CL$166))</f>
        <v>44.6</v>
      </c>
      <c r="CM192" s="23" t="str">
        <f>IF(SUMIFS('Game Log'!$AA:$AA,'Game Log'!$AB:$AB,$A192,'Game Log'!$Z:$Z,$A$165,'Game Log'!$AC:$AC,'Opp Pos'!CM$166)=0,"X",SUMIFS('Game Log'!$AA:$AA,'Game Log'!$AB:$AB,$A192,'Game Log'!$Z:$Z,$A$165,'Game Log'!$AC:$AC,'Opp Pos'!CM$166))</f>
        <v>X</v>
      </c>
      <c r="CN192" s="23">
        <f>IF(SUMIFS('Game Log'!$AA:$AA,'Game Log'!$AB:$AB,$A192,'Game Log'!$Z:$Z,$A$165,'Game Log'!$AC:$AC,'Opp Pos'!CN$166)=0,"X",SUMIFS('Game Log'!$AA:$AA,'Game Log'!$AB:$AB,$A192,'Game Log'!$Z:$Z,$A$165,'Game Log'!$AC:$AC,'Opp Pos'!CN$166))</f>
        <v>34.1</v>
      </c>
      <c r="CO192" s="23" t="str">
        <f>IF(SUMIFS('Game Log'!$AA:$AA,'Game Log'!$AB:$AB,$A192,'Game Log'!$Z:$Z,$A$165,'Game Log'!$AC:$AC,'Opp Pos'!CO$166)=0,"X",SUMIFS('Game Log'!$AA:$AA,'Game Log'!$AB:$AB,$A192,'Game Log'!$Z:$Z,$A$165,'Game Log'!$AC:$AC,'Opp Pos'!CO$166))</f>
        <v>X</v>
      </c>
      <c r="CP192" s="23" t="str">
        <f>IF(SUMIFS('Game Log'!$AA:$AA,'Game Log'!$AB:$AB,$A192,'Game Log'!$Z:$Z,$A$165,'Game Log'!$AC:$AC,'Opp Pos'!CP$166)=0,"X",SUMIFS('Game Log'!$AA:$AA,'Game Log'!$AB:$AB,$A192,'Game Log'!$Z:$Z,$A$165,'Game Log'!$AC:$AC,'Opp Pos'!CP$166))</f>
        <v>X</v>
      </c>
      <c r="CQ192" s="23" t="str">
        <f>IF(SUMIFS('Game Log'!$AA:$AA,'Game Log'!$AB:$AB,$A192,'Game Log'!$Z:$Z,$A$165,'Game Log'!$AC:$AC,'Opp Pos'!CQ$166)=0,"X",SUMIFS('Game Log'!$AA:$AA,'Game Log'!$AB:$AB,$A192,'Game Log'!$Z:$Z,$A$165,'Game Log'!$AC:$AC,'Opp Pos'!CQ$166))</f>
        <v>X</v>
      </c>
      <c r="CR192" s="23">
        <f>IF(SUMIFS('Game Log'!$AA:$AA,'Game Log'!$AB:$AB,$A192,'Game Log'!$Z:$Z,$A$165,'Game Log'!$AC:$AC,'Opp Pos'!CR$166)=0,"X",SUMIFS('Game Log'!$AA:$AA,'Game Log'!$AB:$AB,$A192,'Game Log'!$Z:$Z,$A$165,'Game Log'!$AC:$AC,'Opp Pos'!CR$166))</f>
        <v>51.7</v>
      </c>
      <c r="CS192" s="23" t="str">
        <f>IF(SUMIFS('Game Log'!$AA:$AA,'Game Log'!$AB:$AB,$A192,'Game Log'!$Z:$Z,$A$165,'Game Log'!$AC:$AC,'Opp Pos'!CS$166)=0,"X",SUMIFS('Game Log'!$AA:$AA,'Game Log'!$AB:$AB,$A192,'Game Log'!$Z:$Z,$A$165,'Game Log'!$AC:$AC,'Opp Pos'!CS$166))</f>
        <v>X</v>
      </c>
      <c r="CT192" s="23" t="str">
        <f>IF(SUMIFS('Game Log'!$AA:$AA,'Game Log'!$AB:$AB,$A192,'Game Log'!$Z:$Z,$A$165,'Game Log'!$AC:$AC,'Opp Pos'!CT$166)=0,"X",SUMIFS('Game Log'!$AA:$AA,'Game Log'!$AB:$AB,$A192,'Game Log'!$Z:$Z,$A$165,'Game Log'!$AC:$AC,'Opp Pos'!CT$166))</f>
        <v>X</v>
      </c>
      <c r="CU192" s="23">
        <f>IF(SUMIFS('Game Log'!$AA:$AA,'Game Log'!$AB:$AB,$A192,'Game Log'!$Z:$Z,$A$165,'Game Log'!$AC:$AC,'Opp Pos'!CU$166)=0,"X",SUMIFS('Game Log'!$AA:$AA,'Game Log'!$AB:$AB,$A192,'Game Log'!$Z:$Z,$A$165,'Game Log'!$AC:$AC,'Opp Pos'!CU$166))</f>
        <v>51.7</v>
      </c>
      <c r="CV192" s="23">
        <f>IF(SUMIFS('Game Log'!$AA:$AA,'Game Log'!$AB:$AB,$A192,'Game Log'!$Z:$Z,$A$165,'Game Log'!$AC:$AC,'Opp Pos'!CV$166)=0,"X",SUMIFS('Game Log'!$AA:$AA,'Game Log'!$AB:$AB,$A192,'Game Log'!$Z:$Z,$A$165,'Game Log'!$AC:$AC,'Opp Pos'!CV$166))</f>
        <v>40.4</v>
      </c>
      <c r="CW192" s="23" t="str">
        <f>IF(SUMIFS('Game Log'!$AA:$AA,'Game Log'!$AB:$AB,$A192,'Game Log'!$Z:$Z,$A$165,'Game Log'!$AC:$AC,'Opp Pos'!CW$166)=0,"X",SUMIFS('Game Log'!$AA:$AA,'Game Log'!$AB:$AB,$A192,'Game Log'!$Z:$Z,$A$165,'Game Log'!$AC:$AC,'Opp Pos'!CW$166))</f>
        <v>X</v>
      </c>
      <c r="CX192" s="23">
        <f>IF(SUMIFS('Game Log'!$AA:$AA,'Game Log'!$AB:$AB,$A192,'Game Log'!$Z:$Z,$A$165,'Game Log'!$AC:$AC,'Opp Pos'!CX$166)=0,"X",SUMIFS('Game Log'!$AA:$AA,'Game Log'!$AB:$AB,$A192,'Game Log'!$Z:$Z,$A$165,'Game Log'!$AC:$AC,'Opp Pos'!CX$166))</f>
        <v>57.099999999999994</v>
      </c>
      <c r="CY192" s="23" t="str">
        <f>IF(SUMIFS('Game Log'!$AA:$AA,'Game Log'!$AB:$AB,$A192,'Game Log'!$Z:$Z,$A$165,'Game Log'!$AC:$AC,'Opp Pos'!CY$166)=0,"X",SUMIFS('Game Log'!$AA:$AA,'Game Log'!$AB:$AB,$A192,'Game Log'!$Z:$Z,$A$165,'Game Log'!$AC:$AC,'Opp Pos'!CY$166))</f>
        <v>X</v>
      </c>
      <c r="CZ192" s="23" t="str">
        <f>IF(SUMIFS('Game Log'!$AA:$AA,'Game Log'!$AB:$AB,$A192,'Game Log'!$Z:$Z,$A$165,'Game Log'!$AC:$AC,'Opp Pos'!CZ$166)=0,"X",SUMIFS('Game Log'!$AA:$AA,'Game Log'!$AB:$AB,$A192,'Game Log'!$Z:$Z,$A$165,'Game Log'!$AC:$AC,'Opp Pos'!CZ$166))</f>
        <v>X</v>
      </c>
      <c r="DA192" s="23" t="str">
        <f>IF(SUMIFS('Game Log'!$AA:$AA,'Game Log'!$AB:$AB,$A192,'Game Log'!$Z:$Z,$A$165,'Game Log'!$AC:$AC,'Opp Pos'!DA$166)=0,"X",SUMIFS('Game Log'!$AA:$AA,'Game Log'!$AB:$AB,$A192,'Game Log'!$Z:$Z,$A$165,'Game Log'!$AC:$AC,'Opp Pos'!DA$166))</f>
        <v>X</v>
      </c>
      <c r="DB192" s="23" t="str">
        <f>IF(SUMIFS('Game Log'!$AA:$AA,'Game Log'!$AB:$AB,$A192,'Game Log'!$Z:$Z,$A$165,'Game Log'!$AC:$AC,'Opp Pos'!DB$166)=0,"X",SUMIFS('Game Log'!$AA:$AA,'Game Log'!$AB:$AB,$A192,'Game Log'!$Z:$Z,$A$165,'Game Log'!$AC:$AC,'Opp Pos'!DB$166))</f>
        <v>X</v>
      </c>
      <c r="DC192" s="23">
        <f>IF(SUMIFS('Game Log'!$AA:$AA,'Game Log'!$AB:$AB,$A192,'Game Log'!$Z:$Z,$A$165,'Game Log'!$AC:$AC,'Opp Pos'!DC$166)=0,"X",SUMIFS('Game Log'!$AA:$AA,'Game Log'!$AB:$AB,$A192,'Game Log'!$Z:$Z,$A$165,'Game Log'!$AC:$AC,'Opp Pos'!DC$166))</f>
        <v>10.8</v>
      </c>
      <c r="DD192" s="23" t="str">
        <f>IF(SUMIFS('Game Log'!$AA:$AA,'Game Log'!$AB:$AB,$A192,'Game Log'!$Z:$Z,$A$165,'Game Log'!$AC:$AC,'Opp Pos'!DD$166)=0,"X",SUMIFS('Game Log'!$AA:$AA,'Game Log'!$AB:$AB,$A192,'Game Log'!$Z:$Z,$A$165,'Game Log'!$AC:$AC,'Opp Pos'!DD$166))</f>
        <v>X</v>
      </c>
      <c r="DE192" s="23" t="str">
        <f>IF(SUMIFS('Game Log'!$AA:$AA,'Game Log'!$AB:$AB,$A192,'Game Log'!$Z:$Z,$A$165,'Game Log'!$AC:$AC,'Opp Pos'!DE$166)=0,"X",SUMIFS('Game Log'!$AA:$AA,'Game Log'!$AB:$AB,$A192,'Game Log'!$Z:$Z,$A$165,'Game Log'!$AC:$AC,'Opp Pos'!DE$166))</f>
        <v>X</v>
      </c>
      <c r="DF192" s="23">
        <f>IF(SUMIFS('Game Log'!$AA:$AA,'Game Log'!$AB:$AB,$A192,'Game Log'!$Z:$Z,$A$165,'Game Log'!$AC:$AC,'Opp Pos'!DF$166)=0,"X",SUMIFS('Game Log'!$AA:$AA,'Game Log'!$AB:$AB,$A192,'Game Log'!$Z:$Z,$A$165,'Game Log'!$AC:$AC,'Opp Pos'!DF$166))</f>
        <v>39</v>
      </c>
      <c r="DG192" s="23">
        <f>IF(SUMIFS('Game Log'!$AA:$AA,'Game Log'!$AB:$AB,$A192,'Game Log'!$Z:$Z,$A$165,'Game Log'!$AC:$AC,'Opp Pos'!DG$166)=0,"X",SUMIFS('Game Log'!$AA:$AA,'Game Log'!$AB:$AB,$A192,'Game Log'!$Z:$Z,$A$165,'Game Log'!$AC:$AC,'Opp Pos'!DG$166))</f>
        <v>18</v>
      </c>
      <c r="DH192" s="23" t="str">
        <f>IF(SUMIFS('Game Log'!$AA:$AA,'Game Log'!$AB:$AB,$A192,'Game Log'!$Z:$Z,$A$165,'Game Log'!$AC:$AC,'Opp Pos'!DH$166)=0,"X",SUMIFS('Game Log'!$AA:$AA,'Game Log'!$AB:$AB,$A192,'Game Log'!$Z:$Z,$A$165,'Game Log'!$AC:$AC,'Opp Pos'!DH$166))</f>
        <v>X</v>
      </c>
      <c r="DI192" s="23">
        <f>IF(SUMIFS('Game Log'!$AA:$AA,'Game Log'!$AB:$AB,$A192,'Game Log'!$Z:$Z,$A$165,'Game Log'!$AC:$AC,'Opp Pos'!DI$166)=0,"X",SUMIFS('Game Log'!$AA:$AA,'Game Log'!$AB:$AB,$A192,'Game Log'!$Z:$Z,$A$165,'Game Log'!$AC:$AC,'Opp Pos'!DI$166))</f>
        <v>4.7</v>
      </c>
      <c r="DJ192" s="23" t="str">
        <f>IF(SUMIFS('Game Log'!$AA:$AA,'Game Log'!$AB:$AB,$A192,'Game Log'!$Z:$Z,$A$165,'Game Log'!$AC:$AC,'Opp Pos'!DJ$166)=0,"X",SUMIFS('Game Log'!$AA:$AA,'Game Log'!$AB:$AB,$A192,'Game Log'!$Z:$Z,$A$165,'Game Log'!$AC:$AC,'Opp Pos'!DJ$166))</f>
        <v>X</v>
      </c>
      <c r="DK192" s="23" t="str">
        <f>IF(SUMIFS('Game Log'!$AA:$AA,'Game Log'!$AB:$AB,$A192,'Game Log'!$Z:$Z,$A$165,'Game Log'!$AC:$AC,'Opp Pos'!DK$166)=0,"X",SUMIFS('Game Log'!$AA:$AA,'Game Log'!$AB:$AB,$A192,'Game Log'!$Z:$Z,$A$165,'Game Log'!$AC:$AC,'Opp Pos'!DK$166))</f>
        <v>X</v>
      </c>
      <c r="DL192" s="23" t="str">
        <f>IF(SUMIFS('Game Log'!$AA:$AA,'Game Log'!$AB:$AB,$A192,'Game Log'!$Z:$Z,$A$165,'Game Log'!$AC:$AC,'Opp Pos'!DL$166)=0,"X",SUMIFS('Game Log'!$AA:$AA,'Game Log'!$AB:$AB,$A192,'Game Log'!$Z:$Z,$A$165,'Game Log'!$AC:$AC,'Opp Pos'!DL$166))</f>
        <v>X</v>
      </c>
      <c r="DM192" s="23">
        <f>IF(SUMIFS('Game Log'!$AA:$AA,'Game Log'!$AB:$AB,$A192,'Game Log'!$Z:$Z,$A$165,'Game Log'!$AC:$AC,'Opp Pos'!DM$166)=0,"X",SUMIFS('Game Log'!$AA:$AA,'Game Log'!$AB:$AB,$A192,'Game Log'!$Z:$Z,$A$165,'Game Log'!$AC:$AC,'Opp Pos'!DM$166))</f>
        <v>35.4</v>
      </c>
      <c r="DN192" s="23" t="str">
        <f>IF(SUMIFS('Game Log'!$AA:$AA,'Game Log'!$AB:$AB,$A192,'Game Log'!$Z:$Z,$A$165,'Game Log'!$AC:$AC,'Opp Pos'!DN$166)=0,"X",SUMIFS('Game Log'!$AA:$AA,'Game Log'!$AB:$AB,$A192,'Game Log'!$Z:$Z,$A$165,'Game Log'!$AC:$AC,'Opp Pos'!DN$166))</f>
        <v>X</v>
      </c>
      <c r="DO192" s="23">
        <f>IF(SUMIFS('Game Log'!$AA:$AA,'Game Log'!$AB:$AB,$A192,'Game Log'!$Z:$Z,$A$165,'Game Log'!$AC:$AC,'Opp Pos'!DO$166)=0,"X",SUMIFS('Game Log'!$AA:$AA,'Game Log'!$AB:$AB,$A192,'Game Log'!$Z:$Z,$A$165,'Game Log'!$AC:$AC,'Opp Pos'!DO$166))</f>
        <v>62.2</v>
      </c>
      <c r="DP192" s="23" t="str">
        <f>IF(SUMIFS('Game Log'!$AA:$AA,'Game Log'!$AB:$AB,$A192,'Game Log'!$Z:$Z,$A$165,'Game Log'!$AC:$AC,'Opp Pos'!DP$166)=0,"X",SUMIFS('Game Log'!$AA:$AA,'Game Log'!$AB:$AB,$A192,'Game Log'!$Z:$Z,$A$165,'Game Log'!$AC:$AC,'Opp Pos'!DP$166))</f>
        <v>X</v>
      </c>
      <c r="DQ192" s="23">
        <f>IF(SUMIFS('Game Log'!$AA:$AA,'Game Log'!$AB:$AB,$A192,'Game Log'!$Z:$Z,$A$165,'Game Log'!$AC:$AC,'Opp Pos'!DQ$166)=0,"X",SUMIFS('Game Log'!$AA:$AA,'Game Log'!$AB:$AB,$A192,'Game Log'!$Z:$Z,$A$165,'Game Log'!$AC:$AC,'Opp Pos'!DQ$166))</f>
        <v>7.2</v>
      </c>
      <c r="DR192" s="23">
        <f>IF(SUMIFS('Game Log'!$AA:$AA,'Game Log'!$AB:$AB,$A192,'Game Log'!$Z:$Z,$A$165,'Game Log'!$AC:$AC,'Opp Pos'!DR$166)=0,"X",SUMIFS('Game Log'!$AA:$AA,'Game Log'!$AB:$AB,$A192,'Game Log'!$Z:$Z,$A$165,'Game Log'!$AC:$AC,'Opp Pos'!DR$166))</f>
        <v>36.700000000000003</v>
      </c>
      <c r="DS192" s="23" t="str">
        <f>IF(SUMIFS('Game Log'!$AA:$AA,'Game Log'!$AB:$AB,$A192,'Game Log'!$Z:$Z,$A$165,'Game Log'!$AC:$AC,'Opp Pos'!DS$166)=0,"X",SUMIFS('Game Log'!$AA:$AA,'Game Log'!$AB:$AB,$A192,'Game Log'!$Z:$Z,$A$165,'Game Log'!$AC:$AC,'Opp Pos'!DS$166))</f>
        <v>X</v>
      </c>
      <c r="DT192" s="23" t="str">
        <f>IF(SUMIFS('Game Log'!$AA:$AA,'Game Log'!$AB:$AB,$A192,'Game Log'!$Z:$Z,$A$165,'Game Log'!$AC:$AC,'Opp Pos'!DT$166)=0,"X",SUMIFS('Game Log'!$AA:$AA,'Game Log'!$AB:$AB,$A192,'Game Log'!$Z:$Z,$A$165,'Game Log'!$AC:$AC,'Opp Pos'!DT$166))</f>
        <v>X</v>
      </c>
      <c r="DU192" s="23" t="str">
        <f>IF(SUMIFS('Game Log'!$AA:$AA,'Game Log'!$AB:$AB,$A192,'Game Log'!$Z:$Z,$A$165,'Game Log'!$AC:$AC,'Opp Pos'!DU$166)=0,"X",SUMIFS('Game Log'!$AA:$AA,'Game Log'!$AB:$AB,$A192,'Game Log'!$Z:$Z,$A$165,'Game Log'!$AC:$AC,'Opp Pos'!DU$166))</f>
        <v>X</v>
      </c>
      <c r="DV192" s="23" t="str">
        <f>IF(SUMIFS('Game Log'!$AA:$AA,'Game Log'!$AB:$AB,$A192,'Game Log'!$Z:$Z,$A$165,'Game Log'!$AC:$AC,'Opp Pos'!DV$166)=0,"X",SUMIFS('Game Log'!$AA:$AA,'Game Log'!$AB:$AB,$A192,'Game Log'!$Z:$Z,$A$165,'Game Log'!$AC:$AC,'Opp Pos'!DV$166))</f>
        <v>X</v>
      </c>
      <c r="DW192" s="23" t="str">
        <f>IF(SUMIFS('Game Log'!$AA:$AA,'Game Log'!$AB:$AB,$A192,'Game Log'!$Z:$Z,$A$165,'Game Log'!$AC:$AC,'Opp Pos'!DW$166)=0,"X",SUMIFS('Game Log'!$AA:$AA,'Game Log'!$AB:$AB,$A192,'Game Log'!$Z:$Z,$A$165,'Game Log'!$AC:$AC,'Opp Pos'!DW$166))</f>
        <v>X</v>
      </c>
      <c r="DX192" s="23" t="str">
        <f>IF(SUMIFS('Game Log'!$AA:$AA,'Game Log'!$AB:$AB,$A192,'Game Log'!$Z:$Z,$A$165,'Game Log'!$AC:$AC,'Opp Pos'!DX$166)=0,"X",SUMIFS('Game Log'!$AA:$AA,'Game Log'!$AB:$AB,$A192,'Game Log'!$Z:$Z,$A$165,'Game Log'!$AC:$AC,'Opp Pos'!DX$166))</f>
        <v>X</v>
      </c>
      <c r="DY192" s="23" t="str">
        <f>IF(SUMIFS('Game Log'!$AA:$AA,'Game Log'!$AB:$AB,$A192,'Game Log'!$Z:$Z,$A$165,'Game Log'!$AC:$AC,'Opp Pos'!DY$166)=0,"X",SUMIFS('Game Log'!$AA:$AA,'Game Log'!$AB:$AB,$A192,'Game Log'!$Z:$Z,$A$165,'Game Log'!$AC:$AC,'Opp Pos'!DY$166))</f>
        <v>X</v>
      </c>
      <c r="DZ192" s="23">
        <f>IF(SUMIFS('Game Log'!$AA:$AA,'Game Log'!$AB:$AB,$A192,'Game Log'!$Z:$Z,$A$165,'Game Log'!$AC:$AC,'Opp Pos'!DZ$166)=0,"X",SUMIFS('Game Log'!$AA:$AA,'Game Log'!$AB:$AB,$A192,'Game Log'!$Z:$Z,$A$165,'Game Log'!$AC:$AC,'Opp Pos'!DZ$166))</f>
        <v>42.2</v>
      </c>
      <c r="EA192" s="23" t="str">
        <f>IF(SUMIFS('Game Log'!$AA:$AA,'Game Log'!$AB:$AB,$A192,'Game Log'!$Z:$Z,$A$165,'Game Log'!$AC:$AC,'Opp Pos'!EA$166)=0,"X",SUMIFS('Game Log'!$AA:$AA,'Game Log'!$AB:$AB,$A192,'Game Log'!$Z:$Z,$A$165,'Game Log'!$AC:$AC,'Opp Pos'!EA$166))</f>
        <v>X</v>
      </c>
      <c r="EB192" s="23">
        <f>IF(SUMIFS('Game Log'!$AA:$AA,'Game Log'!$AB:$AB,$A192,'Game Log'!$Z:$Z,$A$165,'Game Log'!$AC:$AC,'Opp Pos'!EB$166)=0,"X",SUMIFS('Game Log'!$AA:$AA,'Game Log'!$AB:$AB,$A192,'Game Log'!$Z:$Z,$A$165,'Game Log'!$AC:$AC,'Opp Pos'!EB$166))</f>
        <v>33.799999999999997</v>
      </c>
      <c r="EC192" s="23" t="str">
        <f>IF(SUMIFS('Game Log'!$AA:$AA,'Game Log'!$AB:$AB,$A192,'Game Log'!$Z:$Z,$A$165,'Game Log'!$AC:$AC,'Opp Pos'!EC$166)=0,"X",SUMIFS('Game Log'!$AA:$AA,'Game Log'!$AB:$AB,$A192,'Game Log'!$Z:$Z,$A$165,'Game Log'!$AC:$AC,'Opp Pos'!EC$166))</f>
        <v>X</v>
      </c>
      <c r="ED192" s="23">
        <f>IF(SUMIFS('Game Log'!$AA:$AA,'Game Log'!$AB:$AB,$A192,'Game Log'!$Z:$Z,$A$165,'Game Log'!$AC:$AC,'Opp Pos'!ED$166)=0,"X",SUMIFS('Game Log'!$AA:$AA,'Game Log'!$AB:$AB,$A192,'Game Log'!$Z:$Z,$A$165,'Game Log'!$AC:$AC,'Opp Pos'!ED$166))</f>
        <v>77.800000000000011</v>
      </c>
      <c r="EE192" s="23">
        <f>IF(SUMIFS('Game Log'!$AA:$AA,'Game Log'!$AB:$AB,$A192,'Game Log'!$Z:$Z,$A$165,'Game Log'!$AC:$AC,'Opp Pos'!EE$166)=0,"X",SUMIFS('Game Log'!$AA:$AA,'Game Log'!$AB:$AB,$A192,'Game Log'!$Z:$Z,$A$165,'Game Log'!$AC:$AC,'Opp Pos'!EE$166))</f>
        <v>55</v>
      </c>
      <c r="EF192" s="23" t="str">
        <f>IF(SUMIFS('Game Log'!$AA:$AA,'Game Log'!$AB:$AB,$A192,'Game Log'!$Z:$Z,$A$165,'Game Log'!$AC:$AC,'Opp Pos'!EF$166)=0,"X",SUMIFS('Game Log'!$AA:$AA,'Game Log'!$AB:$AB,$A192,'Game Log'!$Z:$Z,$A$165,'Game Log'!$AC:$AC,'Opp Pos'!EF$166))</f>
        <v>X</v>
      </c>
      <c r="EG192" s="23">
        <f>IF(SUMIFS('Game Log'!$AA:$AA,'Game Log'!$AB:$AB,$A192,'Game Log'!$Z:$Z,$A$165,'Game Log'!$AC:$AC,'Opp Pos'!EG$166)=0,"X",SUMIFS('Game Log'!$AA:$AA,'Game Log'!$AB:$AB,$A192,'Game Log'!$Z:$Z,$A$165,'Game Log'!$AC:$AC,'Opp Pos'!EG$166))</f>
        <v>30.200000000000003</v>
      </c>
      <c r="EH192" s="23" t="str">
        <f>IF(SUMIFS('Game Log'!$AA:$AA,'Game Log'!$AB:$AB,$A192,'Game Log'!$Z:$Z,$A$165,'Game Log'!$AC:$AC,'Opp Pos'!EH$166)=0,"X",SUMIFS('Game Log'!$AA:$AA,'Game Log'!$AB:$AB,$A192,'Game Log'!$Z:$Z,$A$165,'Game Log'!$AC:$AC,'Opp Pos'!EH$166))</f>
        <v>X</v>
      </c>
      <c r="EI192" s="23">
        <f>IF(SUMIFS('Game Log'!$AA:$AA,'Game Log'!$AB:$AB,$A192,'Game Log'!$Z:$Z,$A$165,'Game Log'!$AC:$AC,'Opp Pos'!EI$166)=0,"X",SUMIFS('Game Log'!$AA:$AA,'Game Log'!$AB:$AB,$A192,'Game Log'!$Z:$Z,$A$165,'Game Log'!$AC:$AC,'Opp Pos'!EI$166))</f>
        <v>50.4</v>
      </c>
      <c r="EJ192" s="23">
        <f>IF(SUMIFS('Game Log'!$AA:$AA,'Game Log'!$AB:$AB,$A192,'Game Log'!$Z:$Z,$A$165,'Game Log'!$AC:$AC,'Opp Pos'!EJ$166)=0,"X",SUMIFS('Game Log'!$AA:$AA,'Game Log'!$AB:$AB,$A192,'Game Log'!$Z:$Z,$A$165,'Game Log'!$AC:$AC,'Opp Pos'!EJ$166))</f>
        <v>82.300000000000011</v>
      </c>
      <c r="EK192" s="23" t="str">
        <f>IF(SUMIFS('Game Log'!$AA:$AA,'Game Log'!$AB:$AB,$A192,'Game Log'!$Z:$Z,$A$165,'Game Log'!$AC:$AC,'Opp Pos'!EK$166)=0,"X",SUMIFS('Game Log'!$AA:$AA,'Game Log'!$AB:$AB,$A192,'Game Log'!$Z:$Z,$A$165,'Game Log'!$AC:$AC,'Opp Pos'!EK$166))</f>
        <v>X</v>
      </c>
      <c r="EL192" s="23" t="str">
        <f>IF(SUMIFS('Game Log'!$AA:$AA,'Game Log'!$AB:$AB,$A192,'Game Log'!$Z:$Z,$A$165,'Game Log'!$AC:$AC,'Opp Pos'!EL$166)=0,"X",SUMIFS('Game Log'!$AA:$AA,'Game Log'!$AB:$AB,$A192,'Game Log'!$Z:$Z,$A$165,'Game Log'!$AC:$AC,'Opp Pos'!EL$166))</f>
        <v>X</v>
      </c>
      <c r="EM192" s="23">
        <f>IF(SUMIFS('Game Log'!$AA:$AA,'Game Log'!$AB:$AB,$A192,'Game Log'!$Z:$Z,$A$165,'Game Log'!$AC:$AC,'Opp Pos'!EM$166)=0,"X",SUMIFS('Game Log'!$AA:$AA,'Game Log'!$AB:$AB,$A192,'Game Log'!$Z:$Z,$A$165,'Game Log'!$AC:$AC,'Opp Pos'!EM$166))</f>
        <v>12.7</v>
      </c>
      <c r="EN192" s="23" t="str">
        <f>IF(SUMIFS('Game Log'!$AA:$AA,'Game Log'!$AB:$AB,$A192,'Game Log'!$Z:$Z,$A$165,'Game Log'!$AC:$AC,'Opp Pos'!EN$166)=0,"X",SUMIFS('Game Log'!$AA:$AA,'Game Log'!$AB:$AB,$A192,'Game Log'!$Z:$Z,$A$165,'Game Log'!$AC:$AC,'Opp Pos'!EN$166))</f>
        <v>X</v>
      </c>
      <c r="EO192" s="23">
        <f>IF(SUMIFS('Game Log'!$AA:$AA,'Game Log'!$AB:$AB,$A192,'Game Log'!$Z:$Z,$A$165,'Game Log'!$AC:$AC,'Opp Pos'!EO$166)=0,"X",SUMIFS('Game Log'!$AA:$AA,'Game Log'!$AB:$AB,$A192,'Game Log'!$Z:$Z,$A$165,'Game Log'!$AC:$AC,'Opp Pos'!EO$166))</f>
        <v>43.8</v>
      </c>
      <c r="EP192" s="23" t="str">
        <f>IF(SUMIFS('Game Log'!$AA:$AA,'Game Log'!$AB:$AB,$A192,'Game Log'!$Z:$Z,$A$165,'Game Log'!$AC:$AC,'Opp Pos'!EP$166)=0,"X",SUMIFS('Game Log'!$AA:$AA,'Game Log'!$AB:$AB,$A192,'Game Log'!$Z:$Z,$A$165,'Game Log'!$AC:$AC,'Opp Pos'!EP$166))</f>
        <v>X</v>
      </c>
      <c r="EQ192" s="23">
        <f>IF(SUMIFS('Game Log'!$AA:$AA,'Game Log'!$AB:$AB,$A192,'Game Log'!$Z:$Z,$A$165,'Game Log'!$AC:$AC,'Opp Pos'!EQ$166)=0,"X",SUMIFS('Game Log'!$AA:$AA,'Game Log'!$AB:$AB,$A192,'Game Log'!$Z:$Z,$A$165,'Game Log'!$AC:$AC,'Opp Pos'!EQ$166))</f>
        <v>76.5</v>
      </c>
      <c r="ER192" s="23">
        <f>IF(SUMIFS('Game Log'!$AA:$AA,'Game Log'!$AB:$AB,$A192,'Game Log'!$Z:$Z,$A$165,'Game Log'!$AC:$AC,'Opp Pos'!ER$166)=0,"X",SUMIFS('Game Log'!$AA:$AA,'Game Log'!$AB:$AB,$A192,'Game Log'!$Z:$Z,$A$165,'Game Log'!$AC:$AC,'Opp Pos'!ER$166))</f>
        <v>22.2</v>
      </c>
      <c r="ES192" s="23" t="str">
        <f>IF(SUMIFS('Game Log'!$AA:$AA,'Game Log'!$AB:$AB,$A192,'Game Log'!$Z:$Z,$A$165,'Game Log'!$AC:$AC,'Opp Pos'!ES$166)=0,"X",SUMIFS('Game Log'!$AA:$AA,'Game Log'!$AB:$AB,$A192,'Game Log'!$Z:$Z,$A$165,'Game Log'!$AC:$AC,'Opp Pos'!ES$166))</f>
        <v>X</v>
      </c>
      <c r="ET192" s="23">
        <f>IF(SUMIFS('Game Log'!$AA:$AA,'Game Log'!$AB:$AB,$A192,'Game Log'!$Z:$Z,$A$165,'Game Log'!$AC:$AC,'Opp Pos'!ET$166)=0,"X",SUMIFS('Game Log'!$AA:$AA,'Game Log'!$AB:$AB,$A192,'Game Log'!$Z:$Z,$A$165,'Game Log'!$AC:$AC,'Opp Pos'!ET$166))</f>
        <v>31.1</v>
      </c>
      <c r="EU192" s="23" t="str">
        <f>IF(SUMIFS('Game Log'!$AA:$AA,'Game Log'!$AB:$AB,$A192,'Game Log'!$Z:$Z,$A$165,'Game Log'!$AC:$AC,'Opp Pos'!EU$166)=0,"X",SUMIFS('Game Log'!$AA:$AA,'Game Log'!$AB:$AB,$A192,'Game Log'!$Z:$Z,$A$165,'Game Log'!$AC:$AC,'Opp Pos'!EU$166))</f>
        <v>X</v>
      </c>
      <c r="EV192" s="23">
        <f>IF(SUMIFS('Game Log'!$AA:$AA,'Game Log'!$AB:$AB,$A192,'Game Log'!$Z:$Z,$A$165,'Game Log'!$AC:$AC,'Opp Pos'!EV$166)=0,"X",SUMIFS('Game Log'!$AA:$AA,'Game Log'!$AB:$AB,$A192,'Game Log'!$Z:$Z,$A$165,'Game Log'!$AC:$AC,'Opp Pos'!EV$166))</f>
        <v>22</v>
      </c>
      <c r="EW192" s="23">
        <f>IF(SUMIFS('Game Log'!$AA:$AA,'Game Log'!$AB:$AB,$A192,'Game Log'!$Z:$Z,$A$165,'Game Log'!$AC:$AC,'Opp Pos'!EW$166)=0,"X",SUMIFS('Game Log'!$AA:$AA,'Game Log'!$AB:$AB,$A192,'Game Log'!$Z:$Z,$A$165,'Game Log'!$AC:$AC,'Opp Pos'!EW$166))</f>
        <v>48.6</v>
      </c>
      <c r="EX192" s="23" t="str">
        <f>IF(SUMIFS('Game Log'!$AA:$AA,'Game Log'!$AB:$AB,$A192,'Game Log'!$Z:$Z,$A$165,'Game Log'!$AC:$AC,'Opp Pos'!EX$166)=0,"X",SUMIFS('Game Log'!$AA:$AA,'Game Log'!$AB:$AB,$A192,'Game Log'!$Z:$Z,$A$165,'Game Log'!$AC:$AC,'Opp Pos'!EX$166))</f>
        <v>X</v>
      </c>
      <c r="EY192" s="23">
        <f>IF(SUMIFS('Game Log'!$AA:$AA,'Game Log'!$AB:$AB,$A192,'Game Log'!$Z:$Z,$A$165,'Game Log'!$AC:$AC,'Opp Pos'!EY$166)=0,"X",SUMIFS('Game Log'!$AA:$AA,'Game Log'!$AB:$AB,$A192,'Game Log'!$Z:$Z,$A$165,'Game Log'!$AC:$AC,'Opp Pos'!EY$166))</f>
        <v>32.200000000000003</v>
      </c>
      <c r="EZ192" s="23" t="str">
        <f>IF(SUMIFS('Game Log'!$AA:$AA,'Game Log'!$AB:$AB,$A192,'Game Log'!$Z:$Z,$A$165,'Game Log'!$AC:$AC,'Opp Pos'!EZ$166)=0,"X",SUMIFS('Game Log'!$AA:$AA,'Game Log'!$AB:$AB,$A192,'Game Log'!$Z:$Z,$A$165,'Game Log'!$AC:$AC,'Opp Pos'!EZ$166))</f>
        <v>X</v>
      </c>
      <c r="FA192" s="23" t="str">
        <f>IF(SUMIFS('Game Log'!$AA:$AA,'Game Log'!$AB:$AB,$A192,'Game Log'!$Z:$Z,$A$165,'Game Log'!$AC:$AC,'Opp Pos'!FA$166)=0,"X",SUMIFS('Game Log'!$AA:$AA,'Game Log'!$AB:$AB,$A192,'Game Log'!$Z:$Z,$A$165,'Game Log'!$AC:$AC,'Opp Pos'!FA$166))</f>
        <v>X</v>
      </c>
      <c r="FB192" s="23">
        <f>IF(SUMIFS('Game Log'!$AA:$AA,'Game Log'!$AB:$AB,$A192,'Game Log'!$Z:$Z,$A$165,'Game Log'!$AC:$AC,'Opp Pos'!FB$166)=0,"X",SUMIFS('Game Log'!$AA:$AA,'Game Log'!$AB:$AB,$A192,'Game Log'!$Z:$Z,$A$165,'Game Log'!$AC:$AC,'Opp Pos'!FB$166))</f>
        <v>35.799999999999997</v>
      </c>
      <c r="FC192" s="23" t="str">
        <f>IF(SUMIFS('Game Log'!$AA:$AA,'Game Log'!$AB:$AB,$A192,'Game Log'!$Z:$Z,$A$165,'Game Log'!$AC:$AC,'Opp Pos'!FC$166)=0,"X",SUMIFS('Game Log'!$AA:$AA,'Game Log'!$AB:$AB,$A192,'Game Log'!$Z:$Z,$A$165,'Game Log'!$AC:$AC,'Opp Pos'!FC$166))</f>
        <v>X</v>
      </c>
      <c r="FD192" s="23" t="str">
        <f>IF(SUMIFS('Game Log'!$AA:$AA,'Game Log'!$AB:$AB,$A192,'Game Log'!$Z:$Z,$A$165,'Game Log'!$AC:$AC,'Opp Pos'!FD$166)=0,"X",SUMIFS('Game Log'!$AA:$AA,'Game Log'!$AB:$AB,$A192,'Game Log'!$Z:$Z,$A$165,'Game Log'!$AC:$AC,'Opp Pos'!FD$166))</f>
        <v>X</v>
      </c>
      <c r="FE192" s="23">
        <f>IF(SUMIFS('Game Log'!$AA:$AA,'Game Log'!$AB:$AB,$A192,'Game Log'!$Z:$Z,$A$165,'Game Log'!$AC:$AC,'Opp Pos'!FE$166)=0,"X",SUMIFS('Game Log'!$AA:$AA,'Game Log'!$AB:$AB,$A192,'Game Log'!$Z:$Z,$A$165,'Game Log'!$AC:$AC,'Opp Pos'!FE$166))</f>
        <v>62.6</v>
      </c>
      <c r="FF192" s="23" t="str">
        <f>IF(SUMIFS('Game Log'!$AA:$AA,'Game Log'!$AB:$AB,$A192,'Game Log'!$Z:$Z,$A$165,'Game Log'!$AC:$AC,'Opp Pos'!FF$166)=0,"X",SUMIFS('Game Log'!$AA:$AA,'Game Log'!$AB:$AB,$A192,'Game Log'!$Z:$Z,$A$165,'Game Log'!$AC:$AC,'Opp Pos'!FF$166))</f>
        <v>X</v>
      </c>
      <c r="FG192" s="23">
        <f>IF(SUMIFS('Game Log'!$AA:$AA,'Game Log'!$AB:$AB,$A192,'Game Log'!$Z:$Z,$A$165,'Game Log'!$AC:$AC,'Opp Pos'!FG$166)=0,"X",SUMIFS('Game Log'!$AA:$AA,'Game Log'!$AB:$AB,$A192,'Game Log'!$Z:$Z,$A$165,'Game Log'!$AC:$AC,'Opp Pos'!FG$166))</f>
        <v>23.1</v>
      </c>
      <c r="FH192" s="23" t="str">
        <f>IF(SUMIFS('Game Log'!$AA:$AA,'Game Log'!$AB:$AB,$A192,'Game Log'!$Z:$Z,$A$165,'Game Log'!$AC:$AC,'Opp Pos'!FH$166)=0,"X",SUMIFS('Game Log'!$AA:$AA,'Game Log'!$AB:$AB,$A192,'Game Log'!$Z:$Z,$A$165,'Game Log'!$AC:$AC,'Opp Pos'!FH$166))</f>
        <v>X</v>
      </c>
      <c r="FI192" s="23" t="str">
        <f>IF(SUMIFS('Game Log'!$AA:$AA,'Game Log'!$AB:$AB,$A192,'Game Log'!$Z:$Z,$A$165,'Game Log'!$AC:$AC,'Opp Pos'!FI$166)=0,"X",SUMIFS('Game Log'!$AA:$AA,'Game Log'!$AB:$AB,$A192,'Game Log'!$Z:$Z,$A$165,'Game Log'!$AC:$AC,'Opp Pos'!FI$166))</f>
        <v>X</v>
      </c>
      <c r="FJ192" s="23" t="str">
        <f>IF(SUMIFS('Game Log'!$AA:$AA,'Game Log'!$AB:$AB,$A192,'Game Log'!$Z:$Z,$A$165,'Game Log'!$AC:$AC,'Opp Pos'!FJ$166)=0,"X",SUMIFS('Game Log'!$AA:$AA,'Game Log'!$AB:$AB,$A192,'Game Log'!$Z:$Z,$A$165,'Game Log'!$AC:$AC,'Opp Pos'!FJ$166))</f>
        <v>X</v>
      </c>
      <c r="FK192" s="23">
        <f>IF(SUMIFS('Game Log'!$AA:$AA,'Game Log'!$AB:$AB,$A192,'Game Log'!$Z:$Z,$A$165,'Game Log'!$AC:$AC,'Opp Pos'!FK$166)=0,"X",SUMIFS('Game Log'!$AA:$AA,'Game Log'!$AB:$AB,$A192,'Game Log'!$Z:$Z,$A$165,'Game Log'!$AC:$AC,'Opp Pos'!FK$166))</f>
        <v>15.3</v>
      </c>
      <c r="FL192" s="23">
        <f>IF(SUMIFS('Game Log'!$AA:$AA,'Game Log'!$AB:$AB,$A192,'Game Log'!$Z:$Z,$A$165,'Game Log'!$AC:$AC,'Opp Pos'!FL$166)=0,"X",SUMIFS('Game Log'!$AA:$AA,'Game Log'!$AB:$AB,$A192,'Game Log'!$Z:$Z,$A$165,'Game Log'!$AC:$AC,'Opp Pos'!FL$166))</f>
        <v>44</v>
      </c>
      <c r="FM192" s="23" t="str">
        <f>IF(SUMIFS('Game Log'!$AA:$AA,'Game Log'!$AB:$AB,$A192,'Game Log'!$Z:$Z,$A$165,'Game Log'!$AC:$AC,'Opp Pos'!FM$166)=0,"X",SUMIFS('Game Log'!$AA:$AA,'Game Log'!$AB:$AB,$A192,'Game Log'!$Z:$Z,$A$165,'Game Log'!$AC:$AC,'Opp Pos'!FM$166))</f>
        <v>X</v>
      </c>
      <c r="FN192" s="23">
        <f>IF(SUMIFS('Game Log'!$AA:$AA,'Game Log'!$AB:$AB,$A192,'Game Log'!$Z:$Z,$A$165,'Game Log'!$AC:$AC,'Opp Pos'!FN$166)=0,"X",SUMIFS('Game Log'!$AA:$AA,'Game Log'!$AB:$AB,$A192,'Game Log'!$Z:$Z,$A$165,'Game Log'!$AC:$AC,'Opp Pos'!FN$166))</f>
        <v>34.5</v>
      </c>
      <c r="FO192" s="23" t="str">
        <f>IF(SUMIFS('Game Log'!$AA:$AA,'Game Log'!$AB:$AB,$A192,'Game Log'!$Z:$Z,$A$165,'Game Log'!$AC:$AC,'Opp Pos'!FO$166)=0,"X",SUMIFS('Game Log'!$AA:$AA,'Game Log'!$AB:$AB,$A192,'Game Log'!$Z:$Z,$A$165,'Game Log'!$AC:$AC,'Opp Pos'!FO$166))</f>
        <v>X</v>
      </c>
      <c r="FP192" s="23" t="str">
        <f>IF(SUMIFS('Game Log'!$AA:$AA,'Game Log'!$AB:$AB,$A192,'Game Log'!$Z:$Z,$A$165,'Game Log'!$AC:$AC,'Opp Pos'!FP$166)=0,"X",SUMIFS('Game Log'!$AA:$AA,'Game Log'!$AB:$AB,$A192,'Game Log'!$Z:$Z,$A$165,'Game Log'!$AC:$AC,'Opp Pos'!FP$166))</f>
        <v>X</v>
      </c>
      <c r="FQ192" s="23">
        <f>IF(SUMIFS('Game Log'!$AA:$AA,'Game Log'!$AB:$AB,$A192,'Game Log'!$Z:$Z,$A$165,'Game Log'!$AC:$AC,'Opp Pos'!FQ$166)=0,"X",SUMIFS('Game Log'!$AA:$AA,'Game Log'!$AB:$AB,$A192,'Game Log'!$Z:$Z,$A$165,'Game Log'!$AC:$AC,'Opp Pos'!FQ$166))</f>
        <v>24.799999999999997</v>
      </c>
      <c r="FR192" s="23" t="str">
        <f>IF(SUMIFS('Game Log'!$AA:$AA,'Game Log'!$AB:$AB,$A192,'Game Log'!$Z:$Z,$A$165,'Game Log'!$AC:$AC,'Opp Pos'!FR$166)=0,"X",SUMIFS('Game Log'!$AA:$AA,'Game Log'!$AB:$AB,$A192,'Game Log'!$Z:$Z,$A$165,'Game Log'!$AC:$AC,'Opp Pos'!FR$166))</f>
        <v>X</v>
      </c>
      <c r="FS192" s="23" t="str">
        <f>IF(SUMIFS('Game Log'!$AA:$AA,'Game Log'!$AB:$AB,$A192,'Game Log'!$Z:$Z,$A$165,'Game Log'!$AC:$AC,'Opp Pos'!FS$166)=0,"X",SUMIFS('Game Log'!$AA:$AA,'Game Log'!$AB:$AB,$A192,'Game Log'!$Z:$Z,$A$165,'Game Log'!$AC:$AC,'Opp Pos'!FS$166))</f>
        <v>X</v>
      </c>
      <c r="FT192" s="23" t="str">
        <f>IF(SUMIFS('Game Log'!$AA:$AA,'Game Log'!$AB:$AB,$A192,'Game Log'!$Z:$Z,$A$165,'Game Log'!$AC:$AC,'Opp Pos'!FT$166)=0,"X",SUMIFS('Game Log'!$AA:$AA,'Game Log'!$AB:$AB,$A192,'Game Log'!$Z:$Z,$A$165,'Game Log'!$AC:$AC,'Opp Pos'!FT$166))</f>
        <v>X</v>
      </c>
      <c r="FU192" s="23" t="str">
        <f>IF(SUMIFS('Game Log'!$AA:$AA,'Game Log'!$AB:$AB,$A192,'Game Log'!$Z:$Z,$A$165,'Game Log'!$AC:$AC,'Opp Pos'!FU$166)=0,"X",SUMIFS('Game Log'!$AA:$AA,'Game Log'!$AB:$AB,$A192,'Game Log'!$Z:$Z,$A$165,'Game Log'!$AC:$AC,'Opp Pos'!FU$166))</f>
        <v>X</v>
      </c>
      <c r="FV192" s="23">
        <f>IF(SUMIFS('Game Log'!$AA:$AA,'Game Log'!$AB:$AB,$A192,'Game Log'!$Z:$Z,$A$165,'Game Log'!$AC:$AC,'Opp Pos'!FV$166)=0,"X",SUMIFS('Game Log'!$AA:$AA,'Game Log'!$AB:$AB,$A192,'Game Log'!$Z:$Z,$A$165,'Game Log'!$AC:$AC,'Opp Pos'!FV$166))</f>
        <v>7.3000000000000007</v>
      </c>
      <c r="FW192" s="23" t="str">
        <f>IF(SUMIFS('Game Log'!$AA:$AA,'Game Log'!$AB:$AB,$A192,'Game Log'!$Z:$Z,$A$165,'Game Log'!$AC:$AC,'Opp Pos'!FW$166)=0,"X",SUMIFS('Game Log'!$AA:$AA,'Game Log'!$AB:$AB,$A192,'Game Log'!$Z:$Z,$A$165,'Game Log'!$AC:$AC,'Opp Pos'!FW$166))</f>
        <v>X</v>
      </c>
      <c r="FX192" s="23" t="str">
        <f>IF(SUMIFS('Game Log'!$AA:$AA,'Game Log'!$AB:$AB,$A192,'Game Log'!$Z:$Z,$A$165,'Game Log'!$AC:$AC,'Opp Pos'!FX$166)=0,"X",SUMIFS('Game Log'!$AA:$AA,'Game Log'!$AB:$AB,$A192,'Game Log'!$Z:$Z,$A$165,'Game Log'!$AC:$AC,'Opp Pos'!FX$166))</f>
        <v>X</v>
      </c>
      <c r="FY192" s="23" t="str">
        <f>IF(SUMIFS('Game Log'!$AA:$AA,'Game Log'!$AB:$AB,$A192,'Game Log'!$Z:$Z,$A$165,'Game Log'!$AC:$AC,'Opp Pos'!FY$166)=0,"X",SUMIFS('Game Log'!$AA:$AA,'Game Log'!$AB:$AB,$A192,'Game Log'!$Z:$Z,$A$165,'Game Log'!$AC:$AC,'Opp Pos'!FY$166))</f>
        <v>X</v>
      </c>
      <c r="FZ192" s="23" t="str">
        <f>IF(SUMIFS('Game Log'!$AA:$AA,'Game Log'!$AB:$AB,$A192,'Game Log'!$Z:$Z,$A$165,'Game Log'!$AC:$AC,'Opp Pos'!FZ$166)=0,"X",SUMIFS('Game Log'!$AA:$AA,'Game Log'!$AB:$AB,$A192,'Game Log'!$Z:$Z,$A$165,'Game Log'!$AC:$AC,'Opp Pos'!FZ$166))</f>
        <v>X</v>
      </c>
      <c r="GA192" s="23" t="str">
        <f>IF(SUMIFS('Game Log'!$AA:$AA,'Game Log'!$AB:$AB,$A192,'Game Log'!$Z:$Z,$A$165,'Game Log'!$AC:$AC,'Opp Pos'!GA$166)=0,"X",SUMIFS('Game Log'!$AA:$AA,'Game Log'!$AB:$AB,$A192,'Game Log'!$Z:$Z,$A$165,'Game Log'!$AC:$AC,'Opp Pos'!GA$166))</f>
        <v>X</v>
      </c>
      <c r="GB192" s="23" t="str">
        <f>IF(SUMIFS('Game Log'!$AA:$AA,'Game Log'!$AB:$AB,$A192,'Game Log'!$Z:$Z,$A$165,'Game Log'!$AC:$AC,'Opp Pos'!GB$166)=0,"X",SUMIFS('Game Log'!$AA:$AA,'Game Log'!$AB:$AB,$A192,'Game Log'!$Z:$Z,$A$165,'Game Log'!$AC:$AC,'Opp Pos'!GB$166))</f>
        <v>X</v>
      </c>
      <c r="GC192" s="23" t="str">
        <f>IF(SUMIFS('Game Log'!$AA:$AA,'Game Log'!$AB:$AB,$A192,'Game Log'!$Z:$Z,$A$165,'Game Log'!$AC:$AC,'Opp Pos'!GC$166)=0,"X",SUMIFS('Game Log'!$AA:$AA,'Game Log'!$AB:$AB,$A192,'Game Log'!$Z:$Z,$A$165,'Game Log'!$AC:$AC,'Opp Pos'!GC$166))</f>
        <v>X</v>
      </c>
      <c r="GD192" s="23" t="str">
        <f>IF(SUMIFS('Game Log'!$AA:$AA,'Game Log'!$AB:$AB,$A192,'Game Log'!$Z:$Z,$A$165,'Game Log'!$AC:$AC,'Opp Pos'!GD$166)=0,"X",SUMIFS('Game Log'!$AA:$AA,'Game Log'!$AB:$AB,$A192,'Game Log'!$Z:$Z,$A$165,'Game Log'!$AC:$AC,'Opp Pos'!GD$166))</f>
        <v>X</v>
      </c>
      <c r="GE192" s="23" t="str">
        <f>IF(SUMIFS('Game Log'!$AA:$AA,'Game Log'!$AB:$AB,$A192,'Game Log'!$Z:$Z,$A$165,'Game Log'!$AC:$AC,'Opp Pos'!GE$166)=0,"X",SUMIFS('Game Log'!$AA:$AA,'Game Log'!$AB:$AB,$A192,'Game Log'!$Z:$Z,$A$165,'Game Log'!$AC:$AC,'Opp Pos'!GE$166))</f>
        <v>X</v>
      </c>
      <c r="GF192" s="23" t="str">
        <f>IF(SUMIFS('Game Log'!$AA:$AA,'Game Log'!$AB:$AB,$A192,'Game Log'!$Z:$Z,$A$165,'Game Log'!$AC:$AC,'Opp Pos'!GF$166)=0,"X",SUMIFS('Game Log'!$AA:$AA,'Game Log'!$AB:$AB,$A192,'Game Log'!$Z:$Z,$A$165,'Game Log'!$AC:$AC,'Opp Pos'!GF$166))</f>
        <v>X</v>
      </c>
      <c r="GG192" s="23" t="str">
        <f>IF(SUMIFS('Game Log'!$AA:$AA,'Game Log'!$AB:$AB,$A192,'Game Log'!$Z:$Z,$A$165,'Game Log'!$AC:$AC,'Opp Pos'!GG$166)=0,"X",SUMIFS('Game Log'!$AA:$AA,'Game Log'!$AB:$AB,$A192,'Game Log'!$Z:$Z,$A$165,'Game Log'!$AC:$AC,'Opp Pos'!GG$166))</f>
        <v>X</v>
      </c>
      <c r="GH192" s="23" t="str">
        <f>IF(SUMIFS('Game Log'!$AA:$AA,'Game Log'!$AB:$AB,$A192,'Game Log'!$Z:$Z,$A$165,'Game Log'!$AC:$AC,'Opp Pos'!GH$166)=0,"X",SUMIFS('Game Log'!$AA:$AA,'Game Log'!$AB:$AB,$A192,'Game Log'!$Z:$Z,$A$165,'Game Log'!$AC:$AC,'Opp Pos'!GH$166))</f>
        <v>X</v>
      </c>
      <c r="GI192" s="23" t="str">
        <f>IF(SUMIFS('Game Log'!$AA:$AA,'Game Log'!$AB:$AB,$A192,'Game Log'!$Z:$Z,$A$165,'Game Log'!$AC:$AC,'Opp Pos'!GI$166)=0,"X",SUMIFS('Game Log'!$AA:$AA,'Game Log'!$AB:$AB,$A192,'Game Log'!$Z:$Z,$A$165,'Game Log'!$AC:$AC,'Opp Pos'!GI$166))</f>
        <v>X</v>
      </c>
      <c r="GJ192" s="23" t="str">
        <f>IF(SUMIFS('Game Log'!$AA:$AA,'Game Log'!$AB:$AB,$A192,'Game Log'!$Z:$Z,$A$165,'Game Log'!$AC:$AC,'Opp Pos'!GJ$166)=0,"X",SUMIFS('Game Log'!$AA:$AA,'Game Log'!$AB:$AB,$A192,'Game Log'!$Z:$Z,$A$165,'Game Log'!$AC:$AC,'Opp Pos'!GJ$166))</f>
        <v>X</v>
      </c>
      <c r="GK192" s="23" t="str">
        <f>IF(SUMIFS('Game Log'!$AA:$AA,'Game Log'!$AB:$AB,$A192,'Game Log'!$Z:$Z,$A$165,'Game Log'!$AC:$AC,'Opp Pos'!GK$166)=0,"X",SUMIFS('Game Log'!$AA:$AA,'Game Log'!$AB:$AB,$A192,'Game Log'!$Z:$Z,$A$165,'Game Log'!$AC:$AC,'Opp Pos'!GK$166))</f>
        <v>X</v>
      </c>
      <c r="GL192" s="23" t="str">
        <f>IF(SUMIFS('Game Log'!$AA:$AA,'Game Log'!$AB:$AB,$A192,'Game Log'!$Z:$Z,$A$165,'Game Log'!$AC:$AC,'Opp Pos'!GL$166)=0,"X",SUMIFS('Game Log'!$AA:$AA,'Game Log'!$AB:$AB,$A192,'Game Log'!$Z:$Z,$A$165,'Game Log'!$AC:$AC,'Opp Pos'!GL$166))</f>
        <v>X</v>
      </c>
      <c r="GM192" s="23" t="str">
        <f>IF(SUMIFS('Game Log'!$AA:$AA,'Game Log'!$AB:$AB,$A192,'Game Log'!$Z:$Z,$A$165,'Game Log'!$AC:$AC,'Opp Pos'!GM$166)=0,"X",SUMIFS('Game Log'!$AA:$AA,'Game Log'!$AB:$AB,$A192,'Game Log'!$Z:$Z,$A$165,'Game Log'!$AC:$AC,'Opp Pos'!GM$166))</f>
        <v>X</v>
      </c>
      <c r="GN192" s="23" t="str">
        <f>IF(SUMIFS('Game Log'!$AA:$AA,'Game Log'!$AB:$AB,$A192,'Game Log'!$Z:$Z,$A$165,'Game Log'!$AC:$AC,'Opp Pos'!GN$166)=0,"X",SUMIFS('Game Log'!$AA:$AA,'Game Log'!$AB:$AB,$A192,'Game Log'!$Z:$Z,$A$165,'Game Log'!$AC:$AC,'Opp Pos'!GN$166))</f>
        <v>X</v>
      </c>
      <c r="GO192" s="23" t="str">
        <f>IF(SUMIFS('Game Log'!$AA:$AA,'Game Log'!$AB:$AB,$A192,'Game Log'!$Z:$Z,$A$165,'Game Log'!$AC:$AC,'Opp Pos'!GO$166)=0,"X",SUMIFS('Game Log'!$AA:$AA,'Game Log'!$AB:$AB,$A192,'Game Log'!$Z:$Z,$A$165,'Game Log'!$AC:$AC,'Opp Pos'!GO$166))</f>
        <v>X</v>
      </c>
      <c r="GP192" s="23" t="str">
        <f>IF(SUMIFS('Game Log'!$AA:$AA,'Game Log'!$AB:$AB,$A192,'Game Log'!$Z:$Z,$A$165,'Game Log'!$AC:$AC,'Opp Pos'!GP$166)=0,"X",SUMIFS('Game Log'!$AA:$AA,'Game Log'!$AB:$AB,$A192,'Game Log'!$Z:$Z,$A$165,'Game Log'!$AC:$AC,'Opp Pos'!GP$166))</f>
        <v>X</v>
      </c>
      <c r="GQ192" s="23" t="str">
        <f>IF(SUMIFS('Game Log'!$AA:$AA,'Game Log'!$AB:$AB,$A192,'Game Log'!$Z:$Z,$A$165,'Game Log'!$AC:$AC,'Opp Pos'!GQ$166)=0,"X",SUMIFS('Game Log'!$AA:$AA,'Game Log'!$AB:$AB,$A192,'Game Log'!$Z:$Z,$A$165,'Game Log'!$AC:$AC,'Opp Pos'!GQ$166))</f>
        <v>X</v>
      </c>
      <c r="GR192" s="23" t="str">
        <f>IF(SUMIFS('Game Log'!$AA:$AA,'Game Log'!$AB:$AB,$A192,'Game Log'!$Z:$Z,$A$165,'Game Log'!$AC:$AC,'Opp Pos'!GR$166)=0,"X",SUMIFS('Game Log'!$AA:$AA,'Game Log'!$AB:$AB,$A192,'Game Log'!$Z:$Z,$A$165,'Game Log'!$AC:$AC,'Opp Pos'!GR$166))</f>
        <v>X</v>
      </c>
      <c r="GS192" s="23" t="str">
        <f>IF(SUMIFS('Game Log'!$AA:$AA,'Game Log'!$AB:$AB,$A192,'Game Log'!$Z:$Z,$A$165,'Game Log'!$AC:$AC,'Opp Pos'!GS$166)=0,"X",SUMIFS('Game Log'!$AA:$AA,'Game Log'!$AB:$AB,$A192,'Game Log'!$Z:$Z,$A$165,'Game Log'!$AC:$AC,'Opp Pos'!GS$166))</f>
        <v>X</v>
      </c>
      <c r="GT192" s="23" t="str">
        <f>IF(SUMIFS('Game Log'!$AA:$AA,'Game Log'!$AB:$AB,$A192,'Game Log'!$Z:$Z,$A$165,'Game Log'!$AC:$AC,'Opp Pos'!GT$166)=0,"X",SUMIFS('Game Log'!$AA:$AA,'Game Log'!$AB:$AB,$A192,'Game Log'!$Z:$Z,$A$165,'Game Log'!$AC:$AC,'Opp Pos'!GT$166))</f>
        <v>X</v>
      </c>
      <c r="GU192" s="23" t="str">
        <f>IF(SUMIFS('Game Log'!$AA:$AA,'Game Log'!$AB:$AB,$A192,'Game Log'!$Z:$Z,$A$165,'Game Log'!$AC:$AC,'Opp Pos'!GU$166)=0,"X",SUMIFS('Game Log'!$AA:$AA,'Game Log'!$AB:$AB,$A192,'Game Log'!$Z:$Z,$A$165,'Game Log'!$AC:$AC,'Opp Pos'!GU$166))</f>
        <v>X</v>
      </c>
      <c r="GV192" s="23" t="str">
        <f>IF(SUMIFS('Game Log'!$AA:$AA,'Game Log'!$AB:$AB,$A192,'Game Log'!$Z:$Z,$A$165,'Game Log'!$AC:$AC,'Opp Pos'!GV$166)=0,"X",SUMIFS('Game Log'!$AA:$AA,'Game Log'!$AB:$AB,$A192,'Game Log'!$Z:$Z,$A$165,'Game Log'!$AC:$AC,'Opp Pos'!GV$166))</f>
        <v>X</v>
      </c>
      <c r="GW192" s="23" t="str">
        <f>IF(SUMIFS('Game Log'!$AA:$AA,'Game Log'!$AB:$AB,$A192,'Game Log'!$Z:$Z,$A$165,'Game Log'!$AC:$AC,'Opp Pos'!GW$166)=0,"X",SUMIFS('Game Log'!$AA:$AA,'Game Log'!$AB:$AB,$A192,'Game Log'!$Z:$Z,$A$165,'Game Log'!$AC:$AC,'Opp Pos'!GW$166))</f>
        <v>X</v>
      </c>
      <c r="GX192" s="23" t="str">
        <f>IF(SUMIFS('Game Log'!$AA:$AA,'Game Log'!$AB:$AB,$A192,'Game Log'!$Z:$Z,$A$165,'Game Log'!$AC:$AC,'Opp Pos'!GX$166)=0,"X",SUMIFS('Game Log'!$AA:$AA,'Game Log'!$AB:$AB,$A192,'Game Log'!$Z:$Z,$A$165,'Game Log'!$AC:$AC,'Opp Pos'!GX$166))</f>
        <v>X</v>
      </c>
      <c r="GY192" s="23" t="str">
        <f>IF(SUMIFS('Game Log'!$AA:$AA,'Game Log'!$AB:$AB,$A192,'Game Log'!$Z:$Z,$A$165,'Game Log'!$AC:$AC,'Opp Pos'!GY$166)=0,"X",SUMIFS('Game Log'!$AA:$AA,'Game Log'!$AB:$AB,$A192,'Game Log'!$Z:$Z,$A$165,'Game Log'!$AC:$AC,'Opp Pos'!GY$166))</f>
        <v>X</v>
      </c>
      <c r="GZ192" s="23" t="str">
        <f>IF(SUMIFS('Game Log'!$AA:$AA,'Game Log'!$AB:$AB,$A192,'Game Log'!$Z:$Z,$A$165,'Game Log'!$AC:$AC,'Opp Pos'!GZ$166)=0,"X",SUMIFS('Game Log'!$AA:$AA,'Game Log'!$AB:$AB,$A192,'Game Log'!$Z:$Z,$A$165,'Game Log'!$AC:$AC,'Opp Pos'!GZ$166))</f>
        <v>X</v>
      </c>
      <c r="HA192" s="23" t="str">
        <f>IF(SUMIFS('Game Log'!$AA:$AA,'Game Log'!$AB:$AB,$A192,'Game Log'!$Z:$Z,$A$165,'Game Log'!$AC:$AC,'Opp Pos'!HA$166)=0,"X",SUMIFS('Game Log'!$AA:$AA,'Game Log'!$AB:$AB,$A192,'Game Log'!$Z:$Z,$A$165,'Game Log'!$AC:$AC,'Opp Pos'!HA$166))</f>
        <v>X</v>
      </c>
      <c r="HB192" s="23" t="str">
        <f>IF(SUMIFS('Game Log'!$AA:$AA,'Game Log'!$AB:$AB,$A192,'Game Log'!$Z:$Z,$A$165,'Game Log'!$AC:$AC,'Opp Pos'!HB$166)=0,"X",SUMIFS('Game Log'!$AA:$AA,'Game Log'!$AB:$AB,$A192,'Game Log'!$Z:$Z,$A$165,'Game Log'!$AC:$AC,'Opp Pos'!HB$166))</f>
        <v>X</v>
      </c>
      <c r="HC192" s="23" t="str">
        <f>IF(SUMIFS('Game Log'!$AA:$AA,'Game Log'!$AB:$AB,$A192,'Game Log'!$Z:$Z,$A$165,'Game Log'!$AC:$AC,'Opp Pos'!HC$166)=0,"X",SUMIFS('Game Log'!$AA:$AA,'Game Log'!$AB:$AB,$A192,'Game Log'!$Z:$Z,$A$165,'Game Log'!$AC:$AC,'Opp Pos'!HC$166))</f>
        <v>X</v>
      </c>
      <c r="HD192" s="23" t="str">
        <f>IF(SUMIFS('Game Log'!$AA:$AA,'Game Log'!$AB:$AB,$A192,'Game Log'!$Z:$Z,$A$165,'Game Log'!$AC:$AC,'Opp Pos'!HD$166)=0,"X",SUMIFS('Game Log'!$AA:$AA,'Game Log'!$AB:$AB,$A192,'Game Log'!$Z:$Z,$A$165,'Game Log'!$AC:$AC,'Opp Pos'!HD$166))</f>
        <v>X</v>
      </c>
      <c r="HE192" s="23" t="str">
        <f>IF(SUMIFS('Game Log'!$AA:$AA,'Game Log'!$AB:$AB,$A192,'Game Log'!$Z:$Z,$A$165,'Game Log'!$AC:$AC,'Opp Pos'!HE$166)=0,"X",SUMIFS('Game Log'!$AA:$AA,'Game Log'!$AB:$AB,$A192,'Game Log'!$Z:$Z,$A$165,'Game Log'!$AC:$AC,'Opp Pos'!HE$166))</f>
        <v>X</v>
      </c>
      <c r="HF192" s="23" t="str">
        <f>IF(SUMIFS('Game Log'!$AA:$AA,'Game Log'!$AB:$AB,$A192,'Game Log'!$Z:$Z,$A$165,'Game Log'!$AC:$AC,'Opp Pos'!HF$166)=0,"X",SUMIFS('Game Log'!$AA:$AA,'Game Log'!$AB:$AB,$A192,'Game Log'!$Z:$Z,$A$165,'Game Log'!$AC:$AC,'Opp Pos'!HF$166))</f>
        <v>X</v>
      </c>
      <c r="HG192" s="23" t="str">
        <f>IF(SUMIFS('Game Log'!$AA:$AA,'Game Log'!$AB:$AB,$A192,'Game Log'!$Z:$Z,$A$165,'Game Log'!$AC:$AC,'Opp Pos'!HG$166)=0,"X",SUMIFS('Game Log'!$AA:$AA,'Game Log'!$AB:$AB,$A192,'Game Log'!$Z:$Z,$A$165,'Game Log'!$AC:$AC,'Opp Pos'!HG$166))</f>
        <v>X</v>
      </c>
      <c r="HH192" s="23" t="str">
        <f>IF(SUMIFS('Game Log'!$AA:$AA,'Game Log'!$AB:$AB,$A192,'Game Log'!$Z:$Z,$A$165,'Game Log'!$AC:$AC,'Opp Pos'!HH$166)=0,"X",SUMIFS('Game Log'!$AA:$AA,'Game Log'!$AB:$AB,$A192,'Game Log'!$Z:$Z,$A$165,'Game Log'!$AC:$AC,'Opp Pos'!HH$166))</f>
        <v>X</v>
      </c>
      <c r="HI192" s="23" t="str">
        <f>IF(SUMIFS('Game Log'!$AA:$AA,'Game Log'!$AB:$AB,$A192,'Game Log'!$Z:$Z,$A$165,'Game Log'!$AC:$AC,'Opp Pos'!HI$166)=0,"X",SUMIFS('Game Log'!$AA:$AA,'Game Log'!$AB:$AB,$A192,'Game Log'!$Z:$Z,$A$165,'Game Log'!$AC:$AC,'Opp Pos'!HI$166))</f>
        <v>X</v>
      </c>
      <c r="HJ192" s="23" t="str">
        <f>IF(SUMIFS('Game Log'!$AA:$AA,'Game Log'!$AB:$AB,$A192,'Game Log'!$Z:$Z,$A$165,'Game Log'!$AC:$AC,'Opp Pos'!HJ$166)=0,"X",SUMIFS('Game Log'!$AA:$AA,'Game Log'!$AB:$AB,$A192,'Game Log'!$Z:$Z,$A$165,'Game Log'!$AC:$AC,'Opp Pos'!HJ$166))</f>
        <v>X</v>
      </c>
      <c r="HK192" s="23" t="str">
        <f>IF(SUMIFS('Game Log'!$AA:$AA,'Game Log'!$AB:$AB,$A192,'Game Log'!$Z:$Z,$A$165,'Game Log'!$AC:$AC,'Opp Pos'!HK$166)=0,"X",SUMIFS('Game Log'!$AA:$AA,'Game Log'!$AB:$AB,$A192,'Game Log'!$Z:$Z,$A$165,'Game Log'!$AC:$AC,'Opp Pos'!HK$166))</f>
        <v>X</v>
      </c>
      <c r="HL192" s="23" t="str">
        <f>IF(SUMIFS('Game Log'!$AA:$AA,'Game Log'!$AB:$AB,$A192,'Game Log'!$Z:$Z,$A$165,'Game Log'!$AC:$AC,'Opp Pos'!HL$166)=0,"X",SUMIFS('Game Log'!$AA:$AA,'Game Log'!$AB:$AB,$A192,'Game Log'!$Z:$Z,$A$165,'Game Log'!$AC:$AC,'Opp Pos'!HL$166))</f>
        <v>X</v>
      </c>
      <c r="HM192" s="23" t="str">
        <f>IF(SUMIFS('Game Log'!$AA:$AA,'Game Log'!$AB:$AB,$A192,'Game Log'!$Z:$Z,$A$165,'Game Log'!$AC:$AC,'Opp Pos'!HM$166)=0,"X",SUMIFS('Game Log'!$AA:$AA,'Game Log'!$AB:$AB,$A192,'Game Log'!$Z:$Z,$A$165,'Game Log'!$AC:$AC,'Opp Pos'!HM$166))</f>
        <v>X</v>
      </c>
      <c r="HN192" s="23" t="str">
        <f>IF(SUMIFS('Game Log'!$AA:$AA,'Game Log'!$AB:$AB,$A192,'Game Log'!$Z:$Z,$A$165,'Game Log'!$AC:$AC,'Opp Pos'!HN$166)=0,"X",SUMIFS('Game Log'!$AA:$AA,'Game Log'!$AB:$AB,$A192,'Game Log'!$Z:$Z,$A$165,'Game Log'!$AC:$AC,'Opp Pos'!HN$166))</f>
        <v>X</v>
      </c>
      <c r="HO192" s="23" t="str">
        <f>IF(SUMIFS('Game Log'!$AA:$AA,'Game Log'!$AB:$AB,$A192,'Game Log'!$Z:$Z,$A$165,'Game Log'!$AC:$AC,'Opp Pos'!HO$166)=0,"X",SUMIFS('Game Log'!$AA:$AA,'Game Log'!$AB:$AB,$A192,'Game Log'!$Z:$Z,$A$165,'Game Log'!$AC:$AC,'Opp Pos'!HO$166))</f>
        <v>X</v>
      </c>
      <c r="HP192" s="23" t="str">
        <f>IF(SUMIFS('Game Log'!$AA:$AA,'Game Log'!$AB:$AB,$A192,'Game Log'!$Z:$Z,$A$165,'Game Log'!$AC:$AC,'Opp Pos'!HP$166)=0,"X",SUMIFS('Game Log'!$AA:$AA,'Game Log'!$AB:$AB,$A192,'Game Log'!$Z:$Z,$A$165,'Game Log'!$AC:$AC,'Opp Pos'!HP$166))</f>
        <v>X</v>
      </c>
      <c r="HQ192" s="23" t="str">
        <f>IF(SUMIFS('Game Log'!$AA:$AA,'Game Log'!$AB:$AB,$A192,'Game Log'!$Z:$Z,$A$165,'Game Log'!$AC:$AC,'Opp Pos'!HQ$166)=0,"X",SUMIFS('Game Log'!$AA:$AA,'Game Log'!$AB:$AB,$A192,'Game Log'!$Z:$Z,$A$165,'Game Log'!$AC:$AC,'Opp Pos'!HQ$166))</f>
        <v>X</v>
      </c>
      <c r="HR192" s="23" t="str">
        <f>IF(SUMIFS('Game Log'!$AA:$AA,'Game Log'!$AB:$AB,$A192,'Game Log'!$Z:$Z,$A$165,'Game Log'!$AC:$AC,'Opp Pos'!HR$166)=0,"X",SUMIFS('Game Log'!$AA:$AA,'Game Log'!$AB:$AB,$A192,'Game Log'!$Z:$Z,$A$165,'Game Log'!$AC:$AC,'Opp Pos'!HR$166))</f>
        <v>X</v>
      </c>
      <c r="HS192" s="23" t="str">
        <f>IF(SUMIFS('Game Log'!$AA:$AA,'Game Log'!$AB:$AB,$A192,'Game Log'!$Z:$Z,$A$165,'Game Log'!$AC:$AC,'Opp Pos'!HS$166)=0,"X",SUMIFS('Game Log'!$AA:$AA,'Game Log'!$AB:$AB,$A192,'Game Log'!$Z:$Z,$A$165,'Game Log'!$AC:$AC,'Opp Pos'!HS$166))</f>
        <v>X</v>
      </c>
      <c r="HT192" s="23" t="str">
        <f>IF(SUMIFS('Game Log'!$AA:$AA,'Game Log'!$AB:$AB,$A192,'Game Log'!$Z:$Z,$A$165,'Game Log'!$AC:$AC,'Opp Pos'!HT$166)=0,"X",SUMIFS('Game Log'!$AA:$AA,'Game Log'!$AB:$AB,$A192,'Game Log'!$Z:$Z,$A$165,'Game Log'!$AC:$AC,'Opp Pos'!HT$166))</f>
        <v>X</v>
      </c>
      <c r="HU192" s="23" t="str">
        <f>IF(SUMIFS('Game Log'!$AA:$AA,'Game Log'!$AB:$AB,$A192,'Game Log'!$Z:$Z,$A$165,'Game Log'!$AC:$AC,'Opp Pos'!HU$166)=0,"X",SUMIFS('Game Log'!$AA:$AA,'Game Log'!$AB:$AB,$A192,'Game Log'!$Z:$Z,$A$165,'Game Log'!$AC:$AC,'Opp Pos'!HU$166))</f>
        <v>X</v>
      </c>
      <c r="HV192" s="23" t="str">
        <f>IF(SUMIFS('Game Log'!$AA:$AA,'Game Log'!$AB:$AB,$A192,'Game Log'!$Z:$Z,$A$165,'Game Log'!$AC:$AC,'Opp Pos'!HV$166)=0,"X",SUMIFS('Game Log'!$AA:$AA,'Game Log'!$AB:$AB,$A192,'Game Log'!$Z:$Z,$A$165,'Game Log'!$AC:$AC,'Opp Pos'!HV$166))</f>
        <v>X</v>
      </c>
      <c r="HW192" s="23" t="str">
        <f>IF(SUMIFS('Game Log'!$AA:$AA,'Game Log'!$AB:$AB,$A192,'Game Log'!$Z:$Z,$A$165,'Game Log'!$AC:$AC,'Opp Pos'!HW$166)=0,"X",SUMIFS('Game Log'!$AA:$AA,'Game Log'!$AB:$AB,$A192,'Game Log'!$Z:$Z,$A$165,'Game Log'!$AC:$AC,'Opp Pos'!HW$166))</f>
        <v>X</v>
      </c>
      <c r="HX192" s="23" t="str">
        <f>IF(SUMIFS('Game Log'!$AA:$AA,'Game Log'!$AB:$AB,$A192,'Game Log'!$Z:$Z,$A$165,'Game Log'!$AC:$AC,'Opp Pos'!HX$166)=0,"X",SUMIFS('Game Log'!$AA:$AA,'Game Log'!$AB:$AB,$A192,'Game Log'!$Z:$Z,$A$165,'Game Log'!$AC:$AC,'Opp Pos'!HX$166))</f>
        <v>X</v>
      </c>
      <c r="HY192" s="23" t="str">
        <f>IF(SUMIFS('Game Log'!$AA:$AA,'Game Log'!$AB:$AB,$A192,'Game Log'!$Z:$Z,$A$165,'Game Log'!$AC:$AC,'Opp Pos'!HY$166)=0,"X",SUMIFS('Game Log'!$AA:$AA,'Game Log'!$AB:$AB,$A192,'Game Log'!$Z:$Z,$A$165,'Game Log'!$AC:$AC,'Opp Pos'!HY$166))</f>
        <v>X</v>
      </c>
      <c r="HZ192" s="23" t="str">
        <f>IF(SUMIFS('Game Log'!$AA:$AA,'Game Log'!$AB:$AB,$A192,'Game Log'!$Z:$Z,$A$165,'Game Log'!$AC:$AC,'Opp Pos'!HZ$166)=0,"X",SUMIFS('Game Log'!$AA:$AA,'Game Log'!$AB:$AB,$A192,'Game Log'!$Z:$Z,$A$165,'Game Log'!$AC:$AC,'Opp Pos'!HZ$166))</f>
        <v>X</v>
      </c>
      <c r="IA192" s="23" t="str">
        <f>IF(SUMIFS('Game Log'!$AA:$AA,'Game Log'!$AB:$AB,$A192,'Game Log'!$Z:$Z,$A$165,'Game Log'!$AC:$AC,'Opp Pos'!IA$166)=0,"X",SUMIFS('Game Log'!$AA:$AA,'Game Log'!$AB:$AB,$A192,'Game Log'!$Z:$Z,$A$165,'Game Log'!$AC:$AC,'Opp Pos'!IA$166))</f>
        <v>X</v>
      </c>
      <c r="IB192" s="23" t="str">
        <f>IF(SUMIFS('Game Log'!$AA:$AA,'Game Log'!$AB:$AB,$A192,'Game Log'!$Z:$Z,$A$165,'Game Log'!$AC:$AC,'Opp Pos'!IB$166)=0,"X",SUMIFS('Game Log'!$AA:$AA,'Game Log'!$AB:$AB,$A192,'Game Log'!$Z:$Z,$A$165,'Game Log'!$AC:$AC,'Opp Pos'!IB$166))</f>
        <v>X</v>
      </c>
      <c r="IC192" s="23" t="str">
        <f>IF(SUMIFS('Game Log'!$AA:$AA,'Game Log'!$AB:$AB,$A192,'Game Log'!$Z:$Z,$A$165,'Game Log'!$AC:$AC,'Opp Pos'!IC$166)=0,"X",SUMIFS('Game Log'!$AA:$AA,'Game Log'!$AB:$AB,$A192,'Game Log'!$Z:$Z,$A$165,'Game Log'!$AC:$AC,'Opp Pos'!IC$166))</f>
        <v>X</v>
      </c>
      <c r="ID192" s="23" t="str">
        <f>IF(SUMIFS('Game Log'!$AA:$AA,'Game Log'!$AB:$AB,$A192,'Game Log'!$Z:$Z,$A$165,'Game Log'!$AC:$AC,'Opp Pos'!ID$166)=0,"X",SUMIFS('Game Log'!$AA:$AA,'Game Log'!$AB:$AB,$A192,'Game Log'!$Z:$Z,$A$165,'Game Log'!$AC:$AC,'Opp Pos'!ID$166))</f>
        <v>X</v>
      </c>
      <c r="IE192" s="23" t="str">
        <f>IF(SUMIFS('Game Log'!$AA:$AA,'Game Log'!$AB:$AB,$A192,'Game Log'!$Z:$Z,$A$165,'Game Log'!$AC:$AC,'Opp Pos'!IE$166)=0,"X",SUMIFS('Game Log'!$AA:$AA,'Game Log'!$AB:$AB,$A192,'Game Log'!$Z:$Z,$A$165,'Game Log'!$AC:$AC,'Opp Pos'!IE$166))</f>
        <v>X</v>
      </c>
      <c r="IF192" s="23" t="str">
        <f>IF(SUMIFS('Game Log'!$AA:$AA,'Game Log'!$AB:$AB,$A192,'Game Log'!$Z:$Z,$A$165,'Game Log'!$AC:$AC,'Opp Pos'!IF$166)=0,"X",SUMIFS('Game Log'!$AA:$AA,'Game Log'!$AB:$AB,$A192,'Game Log'!$Z:$Z,$A$165,'Game Log'!$AC:$AC,'Opp Pos'!IF$166))</f>
        <v>X</v>
      </c>
      <c r="IG192" s="23" t="str">
        <f>IF(SUMIFS('Game Log'!$AA:$AA,'Game Log'!$AB:$AB,$A192,'Game Log'!$Z:$Z,$A$165,'Game Log'!$AC:$AC,'Opp Pos'!IG$166)=0,"X",SUMIFS('Game Log'!$AA:$AA,'Game Log'!$AB:$AB,$A192,'Game Log'!$Z:$Z,$A$165,'Game Log'!$AC:$AC,'Opp Pos'!IG$166))</f>
        <v>X</v>
      </c>
      <c r="IH192" s="23" t="str">
        <f>IF(SUMIFS('Game Log'!$AA:$AA,'Game Log'!$AB:$AB,$A192,'Game Log'!$Z:$Z,$A$165,'Game Log'!$AC:$AC,'Opp Pos'!IH$166)=0,"X",SUMIFS('Game Log'!$AA:$AA,'Game Log'!$AB:$AB,$A192,'Game Log'!$Z:$Z,$A$165,'Game Log'!$AC:$AC,'Opp Pos'!IH$166))</f>
        <v>X</v>
      </c>
      <c r="II192" s="23" t="str">
        <f>IF(SUMIFS('Game Log'!$AA:$AA,'Game Log'!$AB:$AB,$A192,'Game Log'!$Z:$Z,$A$165,'Game Log'!$AC:$AC,'Opp Pos'!II$166)=0,"X",SUMIFS('Game Log'!$AA:$AA,'Game Log'!$AB:$AB,$A192,'Game Log'!$Z:$Z,$A$165,'Game Log'!$AC:$AC,'Opp Pos'!II$166))</f>
        <v>X</v>
      </c>
      <c r="IJ192" s="23" t="str">
        <f>IF(SUMIFS('Game Log'!$AA:$AA,'Game Log'!$AB:$AB,$A192,'Game Log'!$Z:$Z,$A$165,'Game Log'!$AC:$AC,'Opp Pos'!IJ$166)=0,"X",SUMIFS('Game Log'!$AA:$AA,'Game Log'!$AB:$AB,$A192,'Game Log'!$Z:$Z,$A$165,'Game Log'!$AC:$AC,'Opp Pos'!IJ$166))</f>
        <v>X</v>
      </c>
      <c r="IK192" s="23" t="str">
        <f>IF(SUMIFS('Game Log'!$AA:$AA,'Game Log'!$AB:$AB,$A192,'Game Log'!$Z:$Z,$A$165,'Game Log'!$AC:$AC,'Opp Pos'!IK$166)=0,"X",SUMIFS('Game Log'!$AA:$AA,'Game Log'!$AB:$AB,$A192,'Game Log'!$Z:$Z,$A$165,'Game Log'!$AC:$AC,'Opp Pos'!IK$166))</f>
        <v>X</v>
      </c>
      <c r="IL192" s="23" t="str">
        <f>IF(SUMIFS('Game Log'!$AA:$AA,'Game Log'!$AB:$AB,$A192,'Game Log'!$Z:$Z,$A$165,'Game Log'!$AC:$AC,'Opp Pos'!IL$166)=0,"X",SUMIFS('Game Log'!$AA:$AA,'Game Log'!$AB:$AB,$A192,'Game Log'!$Z:$Z,$A$165,'Game Log'!$AC:$AC,'Opp Pos'!IL$166))</f>
        <v>X</v>
      </c>
      <c r="IM192" s="23" t="str">
        <f>IF(SUMIFS('Game Log'!$AA:$AA,'Game Log'!$AB:$AB,$A192,'Game Log'!$Z:$Z,$A$165,'Game Log'!$AC:$AC,'Opp Pos'!IM$166)=0,"X",SUMIFS('Game Log'!$AA:$AA,'Game Log'!$AB:$AB,$A192,'Game Log'!$Z:$Z,$A$165,'Game Log'!$AC:$AC,'Opp Pos'!IM$166))</f>
        <v>X</v>
      </c>
      <c r="IN192" s="23" t="str">
        <f>IF(SUMIFS('Game Log'!$AA:$AA,'Game Log'!$AB:$AB,$A192,'Game Log'!$Z:$Z,$A$165,'Game Log'!$AC:$AC,'Opp Pos'!IN$166)=0,"X",SUMIFS('Game Log'!$AA:$AA,'Game Log'!$AB:$AB,$A192,'Game Log'!$Z:$Z,$A$165,'Game Log'!$AC:$AC,'Opp Pos'!IN$166))</f>
        <v>X</v>
      </c>
      <c r="IO192" s="23" t="str">
        <f>IF(SUMIFS('Game Log'!$AA:$AA,'Game Log'!$AB:$AB,$A192,'Game Log'!$Z:$Z,$A$165,'Game Log'!$AC:$AC,'Opp Pos'!IO$166)=0,"X",SUMIFS('Game Log'!$AA:$AA,'Game Log'!$AB:$AB,$A192,'Game Log'!$Z:$Z,$A$165,'Game Log'!$AC:$AC,'Opp Pos'!IO$166))</f>
        <v>X</v>
      </c>
      <c r="IP192" s="23" t="str">
        <f>IF(SUMIFS('Game Log'!$AA:$AA,'Game Log'!$AB:$AB,$A192,'Game Log'!$Z:$Z,$A$165,'Game Log'!$AC:$AC,'Opp Pos'!IP$166)=0,"X",SUMIFS('Game Log'!$AA:$AA,'Game Log'!$AB:$AB,$A192,'Game Log'!$Z:$Z,$A$165,'Game Log'!$AC:$AC,'Opp Pos'!IP$166))</f>
        <v>X</v>
      </c>
      <c r="IQ192" s="23" t="str">
        <f>IF(SUMIFS('Game Log'!$AA:$AA,'Game Log'!$AB:$AB,$A192,'Game Log'!$Z:$Z,$A$165,'Game Log'!$AC:$AC,'Opp Pos'!IQ$166)=0,"X",SUMIFS('Game Log'!$AA:$AA,'Game Log'!$AB:$AB,$A192,'Game Log'!$Z:$Z,$A$165,'Game Log'!$AC:$AC,'Opp Pos'!IQ$166))</f>
        <v>X</v>
      </c>
      <c r="IR192" s="23" t="str">
        <f>IF(SUMIFS('Game Log'!$AA:$AA,'Game Log'!$AB:$AB,$A192,'Game Log'!$Z:$Z,$A$165,'Game Log'!$AC:$AC,'Opp Pos'!IR$166)=0,"X",SUMIFS('Game Log'!$AA:$AA,'Game Log'!$AB:$AB,$A192,'Game Log'!$Z:$Z,$A$165,'Game Log'!$AC:$AC,'Opp Pos'!IR$166))</f>
        <v>X</v>
      </c>
      <c r="IS192" s="23" t="str">
        <f>IF(SUMIFS('Game Log'!$AA:$AA,'Game Log'!$AB:$AB,$A192,'Game Log'!$Z:$Z,$A$165,'Game Log'!$AC:$AC,'Opp Pos'!IS$166)=0,"X",SUMIFS('Game Log'!$AA:$AA,'Game Log'!$AB:$AB,$A192,'Game Log'!$Z:$Z,$A$165,'Game Log'!$AC:$AC,'Opp Pos'!IS$166))</f>
        <v>X</v>
      </c>
      <c r="IT192" s="23" t="str">
        <f>IF(SUMIFS('Game Log'!$AA:$AA,'Game Log'!$AB:$AB,$A192,'Game Log'!$Z:$Z,$A$165,'Game Log'!$AC:$AC,'Opp Pos'!IT$166)=0,"X",SUMIFS('Game Log'!$AA:$AA,'Game Log'!$AB:$AB,$A192,'Game Log'!$Z:$Z,$A$165,'Game Log'!$AC:$AC,'Opp Pos'!IT$166))</f>
        <v>X</v>
      </c>
      <c r="IU192" s="23" t="str">
        <f>IF(SUMIFS('Game Log'!$AA:$AA,'Game Log'!$AB:$AB,$A192,'Game Log'!$Z:$Z,$A$165,'Game Log'!$AC:$AC,'Opp Pos'!IU$166)=0,"X",SUMIFS('Game Log'!$AA:$AA,'Game Log'!$AB:$AB,$A192,'Game Log'!$Z:$Z,$A$165,'Game Log'!$AC:$AC,'Opp Pos'!IU$166))</f>
        <v>X</v>
      </c>
      <c r="IV192" s="23" t="str">
        <f>IF(SUMIFS('Game Log'!$AA:$AA,'Game Log'!$AB:$AB,$A192,'Game Log'!$Z:$Z,$A$165,'Game Log'!$AC:$AC,'Opp Pos'!IV$166)=0,"X",SUMIFS('Game Log'!$AA:$AA,'Game Log'!$AB:$AB,$A192,'Game Log'!$Z:$Z,$A$165,'Game Log'!$AC:$AC,'Opp Pos'!IV$166))</f>
        <v>X</v>
      </c>
      <c r="IW192" s="23" t="str">
        <f>IF(SUMIFS('Game Log'!$AA:$AA,'Game Log'!$AB:$AB,$A192,'Game Log'!$Z:$Z,$A$165,'Game Log'!$AC:$AC,'Opp Pos'!IW$166)=0,"X",SUMIFS('Game Log'!$AA:$AA,'Game Log'!$AB:$AB,$A192,'Game Log'!$Z:$Z,$A$165,'Game Log'!$AC:$AC,'Opp Pos'!IW$166))</f>
        <v>X</v>
      </c>
      <c r="IX192" s="23" t="str">
        <f>IF(SUMIFS('Game Log'!$AA:$AA,'Game Log'!$AB:$AB,$A192,'Game Log'!$Z:$Z,$A$165,'Game Log'!$AC:$AC,'Opp Pos'!IX$166)=0,"X",SUMIFS('Game Log'!$AA:$AA,'Game Log'!$AB:$AB,$A192,'Game Log'!$Z:$Z,$A$165,'Game Log'!$AC:$AC,'Opp Pos'!IX$166))</f>
        <v>X</v>
      </c>
      <c r="IY192" s="23" t="str">
        <f>IF(SUMIFS('Game Log'!$AA:$AA,'Game Log'!$AB:$AB,$A192,'Game Log'!$Z:$Z,$A$165,'Game Log'!$AC:$AC,'Opp Pos'!IY$166)=0,"X",SUMIFS('Game Log'!$AA:$AA,'Game Log'!$AB:$AB,$A192,'Game Log'!$Z:$Z,$A$165,'Game Log'!$AC:$AC,'Opp Pos'!IY$166))</f>
        <v>X</v>
      </c>
      <c r="IZ192" s="23" t="str">
        <f>IF(SUMIFS('Game Log'!$AA:$AA,'Game Log'!$AB:$AB,$A192,'Game Log'!$Z:$Z,$A$165,'Game Log'!$AC:$AC,'Opp Pos'!IZ$166)=0,"X",SUMIFS('Game Log'!$AA:$AA,'Game Log'!$AB:$AB,$A192,'Game Log'!$Z:$Z,$A$165,'Game Log'!$AC:$AC,'Opp Pos'!IZ$166))</f>
        <v>X</v>
      </c>
      <c r="JA192" s="23" t="str">
        <f>IF(SUMIFS('Game Log'!$AA:$AA,'Game Log'!$AB:$AB,$A192,'Game Log'!$Z:$Z,$A$165,'Game Log'!$AC:$AC,'Opp Pos'!JA$166)=0,"X",SUMIFS('Game Log'!$AA:$AA,'Game Log'!$AB:$AB,$A192,'Game Log'!$Z:$Z,$A$165,'Game Log'!$AC:$AC,'Opp Pos'!JA$166))</f>
        <v>X</v>
      </c>
      <c r="JB192" s="23" t="str">
        <f>IF(SUMIFS('Game Log'!$AA:$AA,'Game Log'!$AB:$AB,$A192,'Game Log'!$Z:$Z,$A$165,'Game Log'!$AC:$AC,'Opp Pos'!JB$166)=0,"X",SUMIFS('Game Log'!$AA:$AA,'Game Log'!$AB:$AB,$A192,'Game Log'!$Z:$Z,$A$165,'Game Log'!$AC:$AC,'Opp Pos'!JB$166))</f>
        <v>X</v>
      </c>
      <c r="JC192" s="23" t="str">
        <f>IF(SUMIFS('Game Log'!$AA:$AA,'Game Log'!$AB:$AB,$A192,'Game Log'!$Z:$Z,$A$165,'Game Log'!$AC:$AC,'Opp Pos'!JC$166)=0,"X",SUMIFS('Game Log'!$AA:$AA,'Game Log'!$AB:$AB,$A192,'Game Log'!$Z:$Z,$A$165,'Game Log'!$AC:$AC,'Opp Pos'!JC$166))</f>
        <v>X</v>
      </c>
      <c r="JD192" s="23" t="str">
        <f>IF(SUMIFS('Game Log'!$AA:$AA,'Game Log'!$AB:$AB,$A192,'Game Log'!$Z:$Z,$A$165,'Game Log'!$AC:$AC,'Opp Pos'!JD$166)=0,"X",SUMIFS('Game Log'!$AA:$AA,'Game Log'!$AB:$AB,$A192,'Game Log'!$Z:$Z,$A$165,'Game Log'!$AC:$AC,'Opp Pos'!JD$166))</f>
        <v>X</v>
      </c>
      <c r="JE192" s="23" t="str">
        <f>IF(SUMIFS('Game Log'!$AA:$AA,'Game Log'!$AB:$AB,$A192,'Game Log'!$Z:$Z,$A$165,'Game Log'!$AC:$AC,'Opp Pos'!JE$166)=0,"X",SUMIFS('Game Log'!$AA:$AA,'Game Log'!$AB:$AB,$A192,'Game Log'!$Z:$Z,$A$165,'Game Log'!$AC:$AC,'Opp Pos'!JE$166))</f>
        <v>X</v>
      </c>
      <c r="JF192" s="23" t="str">
        <f>IF(SUMIFS('Game Log'!$AA:$AA,'Game Log'!$AB:$AB,$A192,'Game Log'!$Z:$Z,$A$165,'Game Log'!$AC:$AC,'Opp Pos'!JF$166)=0,"X",SUMIFS('Game Log'!$AA:$AA,'Game Log'!$AB:$AB,$A192,'Game Log'!$Z:$Z,$A$165,'Game Log'!$AC:$AC,'Opp Pos'!JF$166))</f>
        <v>X</v>
      </c>
      <c r="JG192" s="23" t="str">
        <f>IF(SUMIFS('Game Log'!$AA:$AA,'Game Log'!$AB:$AB,$A192,'Game Log'!$Z:$Z,$A$165,'Game Log'!$AC:$AC,'Opp Pos'!JG$166)=0,"X",SUMIFS('Game Log'!$AA:$AA,'Game Log'!$AB:$AB,$A192,'Game Log'!$Z:$Z,$A$165,'Game Log'!$AC:$AC,'Opp Pos'!JG$166))</f>
        <v>X</v>
      </c>
      <c r="JH192" s="23" t="str">
        <f>IF(SUMIFS('Game Log'!$AA:$AA,'Game Log'!$AB:$AB,$A192,'Game Log'!$Z:$Z,$A$165,'Game Log'!$AC:$AC,'Opp Pos'!JH$166)=0,"X",SUMIFS('Game Log'!$AA:$AA,'Game Log'!$AB:$AB,$A192,'Game Log'!$Z:$Z,$A$165,'Game Log'!$AC:$AC,'Opp Pos'!JH$166))</f>
        <v>X</v>
      </c>
      <c r="JI192" s="23" t="str">
        <f>IF(SUMIFS('Game Log'!$AA:$AA,'Game Log'!$AB:$AB,$A192,'Game Log'!$Z:$Z,$A$165,'Game Log'!$AC:$AC,'Opp Pos'!JI$166)=0,"X",SUMIFS('Game Log'!$AA:$AA,'Game Log'!$AB:$AB,$A192,'Game Log'!$Z:$Z,$A$165,'Game Log'!$AC:$AC,'Opp Pos'!JI$166))</f>
        <v>X</v>
      </c>
      <c r="JJ192" s="23" t="str">
        <f>IF(SUMIFS('Game Log'!$AA:$AA,'Game Log'!$AB:$AB,$A192,'Game Log'!$Z:$Z,$A$165,'Game Log'!$AC:$AC,'Opp Pos'!JJ$166)=0,"X",SUMIFS('Game Log'!$AA:$AA,'Game Log'!$AB:$AB,$A192,'Game Log'!$Z:$Z,$A$165,'Game Log'!$AC:$AC,'Opp Pos'!JJ$166))</f>
        <v>X</v>
      </c>
      <c r="JK192" s="23" t="str">
        <f>IF(SUMIFS('Game Log'!$AA:$AA,'Game Log'!$AB:$AB,$A192,'Game Log'!$Z:$Z,$A$165,'Game Log'!$AC:$AC,'Opp Pos'!JK$166)=0,"X",SUMIFS('Game Log'!$AA:$AA,'Game Log'!$AB:$AB,$A192,'Game Log'!$Z:$Z,$A$165,'Game Log'!$AC:$AC,'Opp Pos'!JK$166))</f>
        <v>X</v>
      </c>
      <c r="JL192" s="23" t="str">
        <f>IF(SUMIFS('Game Log'!$AA:$AA,'Game Log'!$AB:$AB,$A192,'Game Log'!$Z:$Z,$A$165,'Game Log'!$AC:$AC,'Opp Pos'!JL$166)=0,"X",SUMIFS('Game Log'!$AA:$AA,'Game Log'!$AB:$AB,$A192,'Game Log'!$Z:$Z,$A$165,'Game Log'!$AC:$AC,'Opp Pos'!JL$166))</f>
        <v>X</v>
      </c>
      <c r="JM192" s="23" t="str">
        <f>IF(SUMIFS('Game Log'!$AA:$AA,'Game Log'!$AB:$AB,$A192,'Game Log'!$Z:$Z,$A$165,'Game Log'!$AC:$AC,'Opp Pos'!JM$166)=0,"X",SUMIFS('Game Log'!$AA:$AA,'Game Log'!$AB:$AB,$A192,'Game Log'!$Z:$Z,$A$165,'Game Log'!$AC:$AC,'Opp Pos'!JM$166))</f>
        <v>X</v>
      </c>
      <c r="JN192" s="23" t="str">
        <f>IF(SUMIFS('Game Log'!$AA:$AA,'Game Log'!$AB:$AB,$A192,'Game Log'!$Z:$Z,$A$165,'Game Log'!$AC:$AC,'Opp Pos'!JN$166)=0,"X",SUMIFS('Game Log'!$AA:$AA,'Game Log'!$AB:$AB,$A192,'Game Log'!$Z:$Z,$A$165,'Game Log'!$AC:$AC,'Opp Pos'!JN$166))</f>
        <v>X</v>
      </c>
      <c r="JO192" s="23" t="str">
        <f>IF(SUMIFS('Game Log'!$AA:$AA,'Game Log'!$AB:$AB,$A192,'Game Log'!$Z:$Z,$A$165,'Game Log'!$AC:$AC,'Opp Pos'!JO$166)=0,"X",SUMIFS('Game Log'!$AA:$AA,'Game Log'!$AB:$AB,$A192,'Game Log'!$Z:$Z,$A$165,'Game Log'!$AC:$AC,'Opp Pos'!JO$166))</f>
        <v>X</v>
      </c>
      <c r="JP192" s="23" t="str">
        <f>IF(SUMIFS('Game Log'!$AA:$AA,'Game Log'!$AB:$AB,$A192,'Game Log'!$Z:$Z,$A$165,'Game Log'!$AC:$AC,'Opp Pos'!JP$166)=0,"X",SUMIFS('Game Log'!$AA:$AA,'Game Log'!$AB:$AB,$A192,'Game Log'!$Z:$Z,$A$165,'Game Log'!$AC:$AC,'Opp Pos'!JP$166))</f>
        <v>X</v>
      </c>
      <c r="JQ192" s="23" t="str">
        <f>IF(SUMIFS('Game Log'!$AA:$AA,'Game Log'!$AB:$AB,$A192,'Game Log'!$Z:$Z,$A$165,'Game Log'!$AC:$AC,'Opp Pos'!JQ$166)=0,"X",SUMIFS('Game Log'!$AA:$AA,'Game Log'!$AB:$AB,$A192,'Game Log'!$Z:$Z,$A$165,'Game Log'!$AC:$AC,'Opp Pos'!JQ$166))</f>
        <v>X</v>
      </c>
      <c r="JR192" s="23" t="str">
        <f>IF(SUMIFS('Game Log'!$AA:$AA,'Game Log'!$AB:$AB,$A192,'Game Log'!$Z:$Z,$A$165,'Game Log'!$AC:$AC,'Opp Pos'!JR$166)=0,"X",SUMIFS('Game Log'!$AA:$AA,'Game Log'!$AB:$AB,$A192,'Game Log'!$Z:$Z,$A$165,'Game Log'!$AC:$AC,'Opp Pos'!JR$166))</f>
        <v>X</v>
      </c>
      <c r="JS192" s="23" t="str">
        <f>IF(SUMIFS('Game Log'!$AA:$AA,'Game Log'!$AB:$AB,$A192,'Game Log'!$Z:$Z,$A$165,'Game Log'!$AC:$AC,'Opp Pos'!JS$166)=0,"X",SUMIFS('Game Log'!$AA:$AA,'Game Log'!$AB:$AB,$A192,'Game Log'!$Z:$Z,$A$165,'Game Log'!$AC:$AC,'Opp Pos'!JS$166))</f>
        <v>X</v>
      </c>
      <c r="JT192" s="23" t="str">
        <f>IF(SUMIFS('Game Log'!$AA:$AA,'Game Log'!$AB:$AB,$A192,'Game Log'!$Z:$Z,$A$165,'Game Log'!$AC:$AC,'Opp Pos'!JT$166)=0,"X",SUMIFS('Game Log'!$AA:$AA,'Game Log'!$AB:$AB,$A192,'Game Log'!$Z:$Z,$A$165,'Game Log'!$AC:$AC,'Opp Pos'!JT$166))</f>
        <v>X</v>
      </c>
      <c r="JU192" s="23" t="str">
        <f>IF(SUMIFS('Game Log'!$AA:$AA,'Game Log'!$AB:$AB,$A192,'Game Log'!$Z:$Z,$A$165,'Game Log'!$AC:$AC,'Opp Pos'!JU$166)=0,"X",SUMIFS('Game Log'!$AA:$AA,'Game Log'!$AB:$AB,$A192,'Game Log'!$Z:$Z,$A$165,'Game Log'!$AC:$AC,'Opp Pos'!JU$166))</f>
        <v>X</v>
      </c>
      <c r="JV192" s="23">
        <f t="shared" si="18"/>
        <v>71</v>
      </c>
      <c r="JW192" s="23">
        <f t="shared" si="19"/>
        <v>2740.0000000000005</v>
      </c>
      <c r="JX192" s="23">
        <f t="shared" si="20"/>
        <v>38.591549295774655</v>
      </c>
      <c r="JY192" s="104"/>
    </row>
    <row r="193" spans="1:285" hidden="1" x14ac:dyDescent="0.25">
      <c r="A193" s="137" t="s">
        <v>41</v>
      </c>
      <c r="B193" s="23" t="str">
        <f>IF(SUMIFS('Game Log'!$AA:$AA,'Game Log'!$AB:$AB,$A193,'Game Log'!$Z:$Z,$A$165,'Game Log'!$AC:$AC,'Opp Pos'!B$166)=0,"X",SUMIFS('Game Log'!$AA:$AA,'Game Log'!$AB:$AB,$A193,'Game Log'!$Z:$Z,$A$165,'Game Log'!$AC:$AC,'Opp Pos'!B$166))</f>
        <v>X</v>
      </c>
      <c r="C193" s="23">
        <f>IF(SUMIFS('Game Log'!$AA:$AA,'Game Log'!$AB:$AB,$A193,'Game Log'!$Z:$Z,$A$165,'Game Log'!$AC:$AC,'Opp Pos'!C$166)=0,"X",SUMIFS('Game Log'!$AA:$AA,'Game Log'!$AB:$AB,$A193,'Game Log'!$Z:$Z,$A$165,'Game Log'!$AC:$AC,'Opp Pos'!C$166))</f>
        <v>52.900000000000006</v>
      </c>
      <c r="D193" s="23" t="str">
        <f>IF(SUMIFS('Game Log'!$AA:$AA,'Game Log'!$AB:$AB,$A193,'Game Log'!$Z:$Z,$A$165,'Game Log'!$AC:$AC,'Opp Pos'!D$166)=0,"X",SUMIFS('Game Log'!$AA:$AA,'Game Log'!$AB:$AB,$A193,'Game Log'!$Z:$Z,$A$165,'Game Log'!$AC:$AC,'Opp Pos'!D$166))</f>
        <v>X</v>
      </c>
      <c r="E193" s="23" t="str">
        <f>IF(SUMIFS('Game Log'!$AA:$AA,'Game Log'!$AB:$AB,$A193,'Game Log'!$Z:$Z,$A$165,'Game Log'!$AC:$AC,'Opp Pos'!E$166)=0,"X",SUMIFS('Game Log'!$AA:$AA,'Game Log'!$AB:$AB,$A193,'Game Log'!$Z:$Z,$A$165,'Game Log'!$AC:$AC,'Opp Pos'!E$166))</f>
        <v>X</v>
      </c>
      <c r="F193" s="23">
        <f>IF(SUMIFS('Game Log'!$AA:$AA,'Game Log'!$AB:$AB,$A193,'Game Log'!$Z:$Z,$A$165,'Game Log'!$AC:$AC,'Opp Pos'!F$166)=0,"X",SUMIFS('Game Log'!$AA:$AA,'Game Log'!$AB:$AB,$A193,'Game Log'!$Z:$Z,$A$165,'Game Log'!$AC:$AC,'Opp Pos'!F$166))</f>
        <v>33.9</v>
      </c>
      <c r="G193" s="23" t="str">
        <f>IF(SUMIFS('Game Log'!$AA:$AA,'Game Log'!$AB:$AB,$A193,'Game Log'!$Z:$Z,$A$165,'Game Log'!$AC:$AC,'Opp Pos'!G$166)=0,"X",SUMIFS('Game Log'!$AA:$AA,'Game Log'!$AB:$AB,$A193,'Game Log'!$Z:$Z,$A$165,'Game Log'!$AC:$AC,'Opp Pos'!G$166))</f>
        <v>X</v>
      </c>
      <c r="H193" s="23">
        <f>IF(SUMIFS('Game Log'!$AA:$AA,'Game Log'!$AB:$AB,$A193,'Game Log'!$Z:$Z,$A$165,'Game Log'!$AC:$AC,'Opp Pos'!H$166)=0,"X",SUMIFS('Game Log'!$AA:$AA,'Game Log'!$AB:$AB,$A193,'Game Log'!$Z:$Z,$A$165,'Game Log'!$AC:$AC,'Opp Pos'!H$166))</f>
        <v>51.599999999999994</v>
      </c>
      <c r="I193" s="23" t="str">
        <f>IF(SUMIFS('Game Log'!$AA:$AA,'Game Log'!$AB:$AB,$A193,'Game Log'!$Z:$Z,$A$165,'Game Log'!$AC:$AC,'Opp Pos'!I$166)=0,"X",SUMIFS('Game Log'!$AA:$AA,'Game Log'!$AB:$AB,$A193,'Game Log'!$Z:$Z,$A$165,'Game Log'!$AC:$AC,'Opp Pos'!I$166))</f>
        <v>X</v>
      </c>
      <c r="J193" s="23">
        <f>IF(SUMIFS('Game Log'!$AA:$AA,'Game Log'!$AB:$AB,$A193,'Game Log'!$Z:$Z,$A$165,'Game Log'!$AC:$AC,'Opp Pos'!J$166)=0,"X",SUMIFS('Game Log'!$AA:$AA,'Game Log'!$AB:$AB,$A193,'Game Log'!$Z:$Z,$A$165,'Game Log'!$AC:$AC,'Opp Pos'!J$166))</f>
        <v>6.9</v>
      </c>
      <c r="K193" s="23" t="str">
        <f>IF(SUMIFS('Game Log'!$AA:$AA,'Game Log'!$AB:$AB,$A193,'Game Log'!$Z:$Z,$A$165,'Game Log'!$AC:$AC,'Opp Pos'!K$166)=0,"X",SUMIFS('Game Log'!$AA:$AA,'Game Log'!$AB:$AB,$A193,'Game Log'!$Z:$Z,$A$165,'Game Log'!$AC:$AC,'Opp Pos'!K$166))</f>
        <v>X</v>
      </c>
      <c r="L193" s="23">
        <f>IF(SUMIFS('Game Log'!$AA:$AA,'Game Log'!$AB:$AB,$A193,'Game Log'!$Z:$Z,$A$165,'Game Log'!$AC:$AC,'Opp Pos'!L$166)=0,"X",SUMIFS('Game Log'!$AA:$AA,'Game Log'!$AB:$AB,$A193,'Game Log'!$Z:$Z,$A$165,'Game Log'!$AC:$AC,'Opp Pos'!L$166))</f>
        <v>43.5</v>
      </c>
      <c r="M193" s="23" t="str">
        <f>IF(SUMIFS('Game Log'!$AA:$AA,'Game Log'!$AB:$AB,$A193,'Game Log'!$Z:$Z,$A$165,'Game Log'!$AC:$AC,'Opp Pos'!M$166)=0,"X",SUMIFS('Game Log'!$AA:$AA,'Game Log'!$AB:$AB,$A193,'Game Log'!$Z:$Z,$A$165,'Game Log'!$AC:$AC,'Opp Pos'!M$166))</f>
        <v>X</v>
      </c>
      <c r="N193" s="23">
        <f>IF(SUMIFS('Game Log'!$AA:$AA,'Game Log'!$AB:$AB,$A193,'Game Log'!$Z:$Z,$A$165,'Game Log'!$AC:$AC,'Opp Pos'!N$166)=0,"X",SUMIFS('Game Log'!$AA:$AA,'Game Log'!$AB:$AB,$A193,'Game Log'!$Z:$Z,$A$165,'Game Log'!$AC:$AC,'Opp Pos'!N$166))</f>
        <v>22.9</v>
      </c>
      <c r="O193" s="23">
        <f>IF(SUMIFS('Game Log'!$AA:$AA,'Game Log'!$AB:$AB,$A193,'Game Log'!$Z:$Z,$A$165,'Game Log'!$AC:$AC,'Opp Pos'!O$166)=0,"X",SUMIFS('Game Log'!$AA:$AA,'Game Log'!$AB:$AB,$A193,'Game Log'!$Z:$Z,$A$165,'Game Log'!$AC:$AC,'Opp Pos'!O$166))</f>
        <v>60.6</v>
      </c>
      <c r="P193" s="23" t="str">
        <f>IF(SUMIFS('Game Log'!$AA:$AA,'Game Log'!$AB:$AB,$A193,'Game Log'!$Z:$Z,$A$165,'Game Log'!$AC:$AC,'Opp Pos'!P$166)=0,"X",SUMIFS('Game Log'!$AA:$AA,'Game Log'!$AB:$AB,$A193,'Game Log'!$Z:$Z,$A$165,'Game Log'!$AC:$AC,'Opp Pos'!P$166))</f>
        <v>X</v>
      </c>
      <c r="Q193" s="23" t="str">
        <f>IF(SUMIFS('Game Log'!$AA:$AA,'Game Log'!$AB:$AB,$A193,'Game Log'!$Z:$Z,$A$165,'Game Log'!$AC:$AC,'Opp Pos'!Q$166)=0,"X",SUMIFS('Game Log'!$AA:$AA,'Game Log'!$AB:$AB,$A193,'Game Log'!$Z:$Z,$A$165,'Game Log'!$AC:$AC,'Opp Pos'!Q$166))</f>
        <v>X</v>
      </c>
      <c r="R193" s="23">
        <f>IF(SUMIFS('Game Log'!$AA:$AA,'Game Log'!$AB:$AB,$A193,'Game Log'!$Z:$Z,$A$165,'Game Log'!$AC:$AC,'Opp Pos'!R$166)=0,"X",SUMIFS('Game Log'!$AA:$AA,'Game Log'!$AB:$AB,$A193,'Game Log'!$Z:$Z,$A$165,'Game Log'!$AC:$AC,'Opp Pos'!R$166))</f>
        <v>14.6</v>
      </c>
      <c r="S193" s="23">
        <f>IF(SUMIFS('Game Log'!$AA:$AA,'Game Log'!$AB:$AB,$A193,'Game Log'!$Z:$Z,$A$165,'Game Log'!$AC:$AC,'Opp Pos'!S$166)=0,"X",SUMIFS('Game Log'!$AA:$AA,'Game Log'!$AB:$AB,$A193,'Game Log'!$Z:$Z,$A$165,'Game Log'!$AC:$AC,'Opp Pos'!S$166))</f>
        <v>35.1</v>
      </c>
      <c r="T193" s="23" t="str">
        <f>IF(SUMIFS('Game Log'!$AA:$AA,'Game Log'!$AB:$AB,$A193,'Game Log'!$Z:$Z,$A$165,'Game Log'!$AC:$AC,'Opp Pos'!T$166)=0,"X",SUMIFS('Game Log'!$AA:$AA,'Game Log'!$AB:$AB,$A193,'Game Log'!$Z:$Z,$A$165,'Game Log'!$AC:$AC,'Opp Pos'!T$166))</f>
        <v>X</v>
      </c>
      <c r="U193" s="23">
        <f>IF(SUMIFS('Game Log'!$AA:$AA,'Game Log'!$AB:$AB,$A193,'Game Log'!$Z:$Z,$A$165,'Game Log'!$AC:$AC,'Opp Pos'!U$166)=0,"X",SUMIFS('Game Log'!$AA:$AA,'Game Log'!$AB:$AB,$A193,'Game Log'!$Z:$Z,$A$165,'Game Log'!$AC:$AC,'Opp Pos'!U$166))</f>
        <v>52.900000000000006</v>
      </c>
      <c r="V193" s="23" t="str">
        <f>IF(SUMIFS('Game Log'!$AA:$AA,'Game Log'!$AB:$AB,$A193,'Game Log'!$Z:$Z,$A$165,'Game Log'!$AC:$AC,'Opp Pos'!V$166)=0,"X",SUMIFS('Game Log'!$AA:$AA,'Game Log'!$AB:$AB,$A193,'Game Log'!$Z:$Z,$A$165,'Game Log'!$AC:$AC,'Opp Pos'!V$166))</f>
        <v>X</v>
      </c>
      <c r="W193" s="23">
        <f>IF(SUMIFS('Game Log'!$AA:$AA,'Game Log'!$AB:$AB,$A193,'Game Log'!$Z:$Z,$A$165,'Game Log'!$AC:$AC,'Opp Pos'!W$166)=0,"X",SUMIFS('Game Log'!$AA:$AA,'Game Log'!$AB:$AB,$A193,'Game Log'!$Z:$Z,$A$165,'Game Log'!$AC:$AC,'Opp Pos'!W$166))</f>
        <v>32.599999999999994</v>
      </c>
      <c r="X193" s="23" t="str">
        <f>IF(SUMIFS('Game Log'!$AA:$AA,'Game Log'!$AB:$AB,$A193,'Game Log'!$Z:$Z,$A$165,'Game Log'!$AC:$AC,'Opp Pos'!X$166)=0,"X",SUMIFS('Game Log'!$AA:$AA,'Game Log'!$AB:$AB,$A193,'Game Log'!$Z:$Z,$A$165,'Game Log'!$AC:$AC,'Opp Pos'!X$166))</f>
        <v>X</v>
      </c>
      <c r="Y193" s="23" t="str">
        <f>IF(SUMIFS('Game Log'!$AA:$AA,'Game Log'!$AB:$AB,$A193,'Game Log'!$Z:$Z,$A$165,'Game Log'!$AC:$AC,'Opp Pos'!Y$166)=0,"X",SUMIFS('Game Log'!$AA:$AA,'Game Log'!$AB:$AB,$A193,'Game Log'!$Z:$Z,$A$165,'Game Log'!$AC:$AC,'Opp Pos'!Y$166))</f>
        <v>X</v>
      </c>
      <c r="Z193" s="23" t="str">
        <f>IF(SUMIFS('Game Log'!$AA:$AA,'Game Log'!$AB:$AB,$A193,'Game Log'!$Z:$Z,$A$165,'Game Log'!$AC:$AC,'Opp Pos'!Z$166)=0,"X",SUMIFS('Game Log'!$AA:$AA,'Game Log'!$AB:$AB,$A193,'Game Log'!$Z:$Z,$A$165,'Game Log'!$AC:$AC,'Opp Pos'!Z$166))</f>
        <v>X</v>
      </c>
      <c r="AA193" s="23">
        <f>IF(SUMIFS('Game Log'!$AA:$AA,'Game Log'!$AB:$AB,$A193,'Game Log'!$Z:$Z,$A$165,'Game Log'!$AC:$AC,'Opp Pos'!AA$166)=0,"X",SUMIFS('Game Log'!$AA:$AA,'Game Log'!$AB:$AB,$A193,'Game Log'!$Z:$Z,$A$165,'Game Log'!$AC:$AC,'Opp Pos'!AA$166))</f>
        <v>24.8</v>
      </c>
      <c r="AB193" s="23" t="str">
        <f>IF(SUMIFS('Game Log'!$AA:$AA,'Game Log'!$AB:$AB,$A193,'Game Log'!$Z:$Z,$A$165,'Game Log'!$AC:$AC,'Opp Pos'!AB$166)=0,"X",SUMIFS('Game Log'!$AA:$AA,'Game Log'!$AB:$AB,$A193,'Game Log'!$Z:$Z,$A$165,'Game Log'!$AC:$AC,'Opp Pos'!AB$166))</f>
        <v>X</v>
      </c>
      <c r="AC193" s="23" t="str">
        <f>IF(SUMIFS('Game Log'!$AA:$AA,'Game Log'!$AB:$AB,$A193,'Game Log'!$Z:$Z,$A$165,'Game Log'!$AC:$AC,'Opp Pos'!AC$166)=0,"X",SUMIFS('Game Log'!$AA:$AA,'Game Log'!$AB:$AB,$A193,'Game Log'!$Z:$Z,$A$165,'Game Log'!$AC:$AC,'Opp Pos'!AC$166))</f>
        <v>X</v>
      </c>
      <c r="AD193" s="23">
        <f>IF(SUMIFS('Game Log'!$AA:$AA,'Game Log'!$AB:$AB,$A193,'Game Log'!$Z:$Z,$A$165,'Game Log'!$AC:$AC,'Opp Pos'!AD$166)=0,"X",SUMIFS('Game Log'!$AA:$AA,'Game Log'!$AB:$AB,$A193,'Game Log'!$Z:$Z,$A$165,'Game Log'!$AC:$AC,'Opp Pos'!AD$166))</f>
        <v>17.100000000000001</v>
      </c>
      <c r="AE193" s="23">
        <f>IF(SUMIFS('Game Log'!$AA:$AA,'Game Log'!$AB:$AB,$A193,'Game Log'!$Z:$Z,$A$165,'Game Log'!$AC:$AC,'Opp Pos'!AE$166)=0,"X",SUMIFS('Game Log'!$AA:$AA,'Game Log'!$AB:$AB,$A193,'Game Log'!$Z:$Z,$A$165,'Game Log'!$AC:$AC,'Opp Pos'!AE$166))</f>
        <v>55.2</v>
      </c>
      <c r="AF193" s="23" t="str">
        <f>IF(SUMIFS('Game Log'!$AA:$AA,'Game Log'!$AB:$AB,$A193,'Game Log'!$Z:$Z,$A$165,'Game Log'!$AC:$AC,'Opp Pos'!AF$166)=0,"X",SUMIFS('Game Log'!$AA:$AA,'Game Log'!$AB:$AB,$A193,'Game Log'!$Z:$Z,$A$165,'Game Log'!$AC:$AC,'Opp Pos'!AF$166))</f>
        <v>X</v>
      </c>
      <c r="AG193" s="23">
        <f>IF(SUMIFS('Game Log'!$AA:$AA,'Game Log'!$AB:$AB,$A193,'Game Log'!$Z:$Z,$A$165,'Game Log'!$AC:$AC,'Opp Pos'!AG$166)=0,"X",SUMIFS('Game Log'!$AA:$AA,'Game Log'!$AB:$AB,$A193,'Game Log'!$Z:$Z,$A$165,'Game Log'!$AC:$AC,'Opp Pos'!AG$166))</f>
        <v>33.6</v>
      </c>
      <c r="AH193" s="23" t="str">
        <f>IF(SUMIFS('Game Log'!$AA:$AA,'Game Log'!$AB:$AB,$A193,'Game Log'!$Z:$Z,$A$165,'Game Log'!$AC:$AC,'Opp Pos'!AH$166)=0,"X",SUMIFS('Game Log'!$AA:$AA,'Game Log'!$AB:$AB,$A193,'Game Log'!$Z:$Z,$A$165,'Game Log'!$AC:$AC,'Opp Pos'!AH$166))</f>
        <v>X</v>
      </c>
      <c r="AI193" s="23" t="str">
        <f>IF(SUMIFS('Game Log'!$AA:$AA,'Game Log'!$AB:$AB,$A193,'Game Log'!$Z:$Z,$A$165,'Game Log'!$AC:$AC,'Opp Pos'!AI$166)=0,"X",SUMIFS('Game Log'!$AA:$AA,'Game Log'!$AB:$AB,$A193,'Game Log'!$Z:$Z,$A$165,'Game Log'!$AC:$AC,'Opp Pos'!AI$166))</f>
        <v>X</v>
      </c>
      <c r="AJ193" s="23">
        <f>IF(SUMIFS('Game Log'!$AA:$AA,'Game Log'!$AB:$AB,$A193,'Game Log'!$Z:$Z,$A$165,'Game Log'!$AC:$AC,'Opp Pos'!AJ$166)=0,"X",SUMIFS('Game Log'!$AA:$AA,'Game Log'!$AB:$AB,$A193,'Game Log'!$Z:$Z,$A$165,'Game Log'!$AC:$AC,'Opp Pos'!AJ$166))</f>
        <v>28.299999999999997</v>
      </c>
      <c r="AK193" s="23" t="str">
        <f>IF(SUMIFS('Game Log'!$AA:$AA,'Game Log'!$AB:$AB,$A193,'Game Log'!$Z:$Z,$A$165,'Game Log'!$AC:$AC,'Opp Pos'!AK$166)=0,"X",SUMIFS('Game Log'!$AA:$AA,'Game Log'!$AB:$AB,$A193,'Game Log'!$Z:$Z,$A$165,'Game Log'!$AC:$AC,'Opp Pos'!AK$166))</f>
        <v>X</v>
      </c>
      <c r="AL193" s="23" t="str">
        <f>IF(SUMIFS('Game Log'!$AA:$AA,'Game Log'!$AB:$AB,$A193,'Game Log'!$Z:$Z,$A$165,'Game Log'!$AC:$AC,'Opp Pos'!AL$166)=0,"X",SUMIFS('Game Log'!$AA:$AA,'Game Log'!$AB:$AB,$A193,'Game Log'!$Z:$Z,$A$165,'Game Log'!$AC:$AC,'Opp Pos'!AL$166))</f>
        <v>X</v>
      </c>
      <c r="AM193" s="23" t="str">
        <f>IF(SUMIFS('Game Log'!$AA:$AA,'Game Log'!$AB:$AB,$A193,'Game Log'!$Z:$Z,$A$165,'Game Log'!$AC:$AC,'Opp Pos'!AM$166)=0,"X",SUMIFS('Game Log'!$AA:$AA,'Game Log'!$AB:$AB,$A193,'Game Log'!$Z:$Z,$A$165,'Game Log'!$AC:$AC,'Opp Pos'!AM$166))</f>
        <v>X</v>
      </c>
      <c r="AN193" s="23" t="str">
        <f>IF(SUMIFS('Game Log'!$AA:$AA,'Game Log'!$AB:$AB,$A193,'Game Log'!$Z:$Z,$A$165,'Game Log'!$AC:$AC,'Opp Pos'!AN$166)=0,"X",SUMIFS('Game Log'!$AA:$AA,'Game Log'!$AB:$AB,$A193,'Game Log'!$Z:$Z,$A$165,'Game Log'!$AC:$AC,'Opp Pos'!AN$166))</f>
        <v>X</v>
      </c>
      <c r="AO193" s="23">
        <f>IF(SUMIFS('Game Log'!$AA:$AA,'Game Log'!$AB:$AB,$A193,'Game Log'!$Z:$Z,$A$165,'Game Log'!$AC:$AC,'Opp Pos'!AO$166)=0,"X",SUMIFS('Game Log'!$AA:$AA,'Game Log'!$AB:$AB,$A193,'Game Log'!$Z:$Z,$A$165,'Game Log'!$AC:$AC,'Opp Pos'!AO$166))</f>
        <v>25.2</v>
      </c>
      <c r="AP193" s="23" t="str">
        <f>IF(SUMIFS('Game Log'!$AA:$AA,'Game Log'!$AB:$AB,$A193,'Game Log'!$Z:$Z,$A$165,'Game Log'!$AC:$AC,'Opp Pos'!AP$166)=0,"X",SUMIFS('Game Log'!$AA:$AA,'Game Log'!$AB:$AB,$A193,'Game Log'!$Z:$Z,$A$165,'Game Log'!$AC:$AC,'Opp Pos'!AP$166))</f>
        <v>X</v>
      </c>
      <c r="AQ193" s="23">
        <f>IF(SUMIFS('Game Log'!$AA:$AA,'Game Log'!$AB:$AB,$A193,'Game Log'!$Z:$Z,$A$165,'Game Log'!$AC:$AC,'Opp Pos'!AQ$166)=0,"X",SUMIFS('Game Log'!$AA:$AA,'Game Log'!$AB:$AB,$A193,'Game Log'!$Z:$Z,$A$165,'Game Log'!$AC:$AC,'Opp Pos'!AQ$166))</f>
        <v>8</v>
      </c>
      <c r="AR193" s="23" t="str">
        <f>IF(SUMIFS('Game Log'!$AA:$AA,'Game Log'!$AB:$AB,$A193,'Game Log'!$Z:$Z,$A$165,'Game Log'!$AC:$AC,'Opp Pos'!AR$166)=0,"X",SUMIFS('Game Log'!$AA:$AA,'Game Log'!$AB:$AB,$A193,'Game Log'!$Z:$Z,$A$165,'Game Log'!$AC:$AC,'Opp Pos'!AR$166))</f>
        <v>X</v>
      </c>
      <c r="AS193" s="23">
        <f>IF(SUMIFS('Game Log'!$AA:$AA,'Game Log'!$AB:$AB,$A193,'Game Log'!$Z:$Z,$A$165,'Game Log'!$AC:$AC,'Opp Pos'!AS$166)=0,"X",SUMIFS('Game Log'!$AA:$AA,'Game Log'!$AB:$AB,$A193,'Game Log'!$Z:$Z,$A$165,'Game Log'!$AC:$AC,'Opp Pos'!AS$166))</f>
        <v>31.1</v>
      </c>
      <c r="AT193" s="23" t="str">
        <f>IF(SUMIFS('Game Log'!$AA:$AA,'Game Log'!$AB:$AB,$A193,'Game Log'!$Z:$Z,$A$165,'Game Log'!$AC:$AC,'Opp Pos'!AT$166)=0,"X",SUMIFS('Game Log'!$AA:$AA,'Game Log'!$AB:$AB,$A193,'Game Log'!$Z:$Z,$A$165,'Game Log'!$AC:$AC,'Opp Pos'!AT$166))</f>
        <v>X</v>
      </c>
      <c r="AU193" s="23">
        <f>IF(SUMIFS('Game Log'!$AA:$AA,'Game Log'!$AB:$AB,$A193,'Game Log'!$Z:$Z,$A$165,'Game Log'!$AC:$AC,'Opp Pos'!AU$166)=0,"X",SUMIFS('Game Log'!$AA:$AA,'Game Log'!$AB:$AB,$A193,'Game Log'!$Z:$Z,$A$165,'Game Log'!$AC:$AC,'Opp Pos'!AU$166))</f>
        <v>63.900000000000006</v>
      </c>
      <c r="AV193" s="23" t="str">
        <f>IF(SUMIFS('Game Log'!$AA:$AA,'Game Log'!$AB:$AB,$A193,'Game Log'!$Z:$Z,$A$165,'Game Log'!$AC:$AC,'Opp Pos'!AV$166)=0,"X",SUMIFS('Game Log'!$AA:$AA,'Game Log'!$AB:$AB,$A193,'Game Log'!$Z:$Z,$A$165,'Game Log'!$AC:$AC,'Opp Pos'!AV$166))</f>
        <v>X</v>
      </c>
      <c r="AW193" s="23">
        <f>IF(SUMIFS('Game Log'!$AA:$AA,'Game Log'!$AB:$AB,$A193,'Game Log'!$Z:$Z,$A$165,'Game Log'!$AC:$AC,'Opp Pos'!AW$166)=0,"X",SUMIFS('Game Log'!$AA:$AA,'Game Log'!$AB:$AB,$A193,'Game Log'!$Z:$Z,$A$165,'Game Log'!$AC:$AC,'Opp Pos'!AW$166))</f>
        <v>42.5</v>
      </c>
      <c r="AX193" s="23">
        <f>IF(SUMIFS('Game Log'!$AA:$AA,'Game Log'!$AB:$AB,$A193,'Game Log'!$Z:$Z,$A$165,'Game Log'!$AC:$AC,'Opp Pos'!AX$166)=0,"X",SUMIFS('Game Log'!$AA:$AA,'Game Log'!$AB:$AB,$A193,'Game Log'!$Z:$Z,$A$165,'Game Log'!$AC:$AC,'Opp Pos'!AX$166))</f>
        <v>42</v>
      </c>
      <c r="AY193" s="23" t="str">
        <f>IF(SUMIFS('Game Log'!$AA:$AA,'Game Log'!$AB:$AB,$A193,'Game Log'!$Z:$Z,$A$165,'Game Log'!$AC:$AC,'Opp Pos'!AY$166)=0,"X",SUMIFS('Game Log'!$AA:$AA,'Game Log'!$AB:$AB,$A193,'Game Log'!$Z:$Z,$A$165,'Game Log'!$AC:$AC,'Opp Pos'!AY$166))</f>
        <v>X</v>
      </c>
      <c r="AZ193" s="23">
        <f>IF(SUMIFS('Game Log'!$AA:$AA,'Game Log'!$AB:$AB,$A193,'Game Log'!$Z:$Z,$A$165,'Game Log'!$AC:$AC,'Opp Pos'!AZ$166)=0,"X",SUMIFS('Game Log'!$AA:$AA,'Game Log'!$AB:$AB,$A193,'Game Log'!$Z:$Z,$A$165,'Game Log'!$AC:$AC,'Opp Pos'!AZ$166))</f>
        <v>30.6</v>
      </c>
      <c r="BA193" s="23" t="str">
        <f>IF(SUMIFS('Game Log'!$AA:$AA,'Game Log'!$AB:$AB,$A193,'Game Log'!$Z:$Z,$A$165,'Game Log'!$AC:$AC,'Opp Pos'!BA$166)=0,"X",SUMIFS('Game Log'!$AA:$AA,'Game Log'!$AB:$AB,$A193,'Game Log'!$Z:$Z,$A$165,'Game Log'!$AC:$AC,'Opp Pos'!BA$166))</f>
        <v>X</v>
      </c>
      <c r="BB193" s="23">
        <f>IF(SUMIFS('Game Log'!$AA:$AA,'Game Log'!$AB:$AB,$A193,'Game Log'!$Z:$Z,$A$165,'Game Log'!$AC:$AC,'Opp Pos'!BB$166)=0,"X",SUMIFS('Game Log'!$AA:$AA,'Game Log'!$AB:$AB,$A193,'Game Log'!$Z:$Z,$A$165,'Game Log'!$AC:$AC,'Opp Pos'!BB$166))</f>
        <v>19.899999999999999</v>
      </c>
      <c r="BC193" s="23">
        <f>IF(SUMIFS('Game Log'!$AA:$AA,'Game Log'!$AB:$AB,$A193,'Game Log'!$Z:$Z,$A$165,'Game Log'!$AC:$AC,'Opp Pos'!BC$166)=0,"X",SUMIFS('Game Log'!$AA:$AA,'Game Log'!$AB:$AB,$A193,'Game Log'!$Z:$Z,$A$165,'Game Log'!$AC:$AC,'Opp Pos'!BC$166))</f>
        <v>37.1</v>
      </c>
      <c r="BD193" s="23" t="str">
        <f>IF(SUMIFS('Game Log'!$AA:$AA,'Game Log'!$AB:$AB,$A193,'Game Log'!$Z:$Z,$A$165,'Game Log'!$AC:$AC,'Opp Pos'!BD$166)=0,"X",SUMIFS('Game Log'!$AA:$AA,'Game Log'!$AB:$AB,$A193,'Game Log'!$Z:$Z,$A$165,'Game Log'!$AC:$AC,'Opp Pos'!BD$166))</f>
        <v>X</v>
      </c>
      <c r="BE193" s="23" t="str">
        <f>IF(SUMIFS('Game Log'!$AA:$AA,'Game Log'!$AB:$AB,$A193,'Game Log'!$Z:$Z,$A$165,'Game Log'!$AC:$AC,'Opp Pos'!BE$166)=0,"X",SUMIFS('Game Log'!$AA:$AA,'Game Log'!$AB:$AB,$A193,'Game Log'!$Z:$Z,$A$165,'Game Log'!$AC:$AC,'Opp Pos'!BE$166))</f>
        <v>X</v>
      </c>
      <c r="BF193" s="23">
        <f>IF(SUMIFS('Game Log'!$AA:$AA,'Game Log'!$AB:$AB,$A193,'Game Log'!$Z:$Z,$A$165,'Game Log'!$AC:$AC,'Opp Pos'!BF$166)=0,"X",SUMIFS('Game Log'!$AA:$AA,'Game Log'!$AB:$AB,$A193,'Game Log'!$Z:$Z,$A$165,'Game Log'!$AC:$AC,'Opp Pos'!BF$166))</f>
        <v>5.6</v>
      </c>
      <c r="BG193" s="23" t="str">
        <f>IF(SUMIFS('Game Log'!$AA:$AA,'Game Log'!$AB:$AB,$A193,'Game Log'!$Z:$Z,$A$165,'Game Log'!$AC:$AC,'Opp Pos'!BG$166)=0,"X",SUMIFS('Game Log'!$AA:$AA,'Game Log'!$AB:$AB,$A193,'Game Log'!$Z:$Z,$A$165,'Game Log'!$AC:$AC,'Opp Pos'!BG$166))</f>
        <v>X</v>
      </c>
      <c r="BH193" s="23" t="str">
        <f>IF(SUMIFS('Game Log'!$AA:$AA,'Game Log'!$AB:$AB,$A193,'Game Log'!$Z:$Z,$A$165,'Game Log'!$AC:$AC,'Opp Pos'!BH$166)=0,"X",SUMIFS('Game Log'!$AA:$AA,'Game Log'!$AB:$AB,$A193,'Game Log'!$Z:$Z,$A$165,'Game Log'!$AC:$AC,'Opp Pos'!BH$166))</f>
        <v>X</v>
      </c>
      <c r="BI193" s="23">
        <f>IF(SUMIFS('Game Log'!$AA:$AA,'Game Log'!$AB:$AB,$A193,'Game Log'!$Z:$Z,$A$165,'Game Log'!$AC:$AC,'Opp Pos'!BI$166)=0,"X",SUMIFS('Game Log'!$AA:$AA,'Game Log'!$AB:$AB,$A193,'Game Log'!$Z:$Z,$A$165,'Game Log'!$AC:$AC,'Opp Pos'!BI$166))</f>
        <v>36.6</v>
      </c>
      <c r="BJ193" s="23">
        <f>IF(SUMIFS('Game Log'!$AA:$AA,'Game Log'!$AB:$AB,$A193,'Game Log'!$Z:$Z,$A$165,'Game Log'!$AC:$AC,'Opp Pos'!BJ$166)=0,"X",SUMIFS('Game Log'!$AA:$AA,'Game Log'!$AB:$AB,$A193,'Game Log'!$Z:$Z,$A$165,'Game Log'!$AC:$AC,'Opp Pos'!BJ$166))</f>
        <v>7.6</v>
      </c>
      <c r="BK193" s="23" t="str">
        <f>IF(SUMIFS('Game Log'!$AA:$AA,'Game Log'!$AB:$AB,$A193,'Game Log'!$Z:$Z,$A$165,'Game Log'!$AC:$AC,'Opp Pos'!BK$166)=0,"X",SUMIFS('Game Log'!$AA:$AA,'Game Log'!$AB:$AB,$A193,'Game Log'!$Z:$Z,$A$165,'Game Log'!$AC:$AC,'Opp Pos'!BK$166))</f>
        <v>X</v>
      </c>
      <c r="BL193" s="23">
        <f>IF(SUMIFS('Game Log'!$AA:$AA,'Game Log'!$AB:$AB,$A193,'Game Log'!$Z:$Z,$A$165,'Game Log'!$AC:$AC,'Opp Pos'!BL$166)=0,"X",SUMIFS('Game Log'!$AA:$AA,'Game Log'!$AB:$AB,$A193,'Game Log'!$Z:$Z,$A$165,'Game Log'!$AC:$AC,'Opp Pos'!BL$166))</f>
        <v>50.5</v>
      </c>
      <c r="BM193" s="23" t="str">
        <f>IF(SUMIFS('Game Log'!$AA:$AA,'Game Log'!$AB:$AB,$A193,'Game Log'!$Z:$Z,$A$165,'Game Log'!$AC:$AC,'Opp Pos'!BM$166)=0,"X",SUMIFS('Game Log'!$AA:$AA,'Game Log'!$AB:$AB,$A193,'Game Log'!$Z:$Z,$A$165,'Game Log'!$AC:$AC,'Opp Pos'!BM$166))</f>
        <v>X</v>
      </c>
      <c r="BN193" s="23">
        <f>IF(SUMIFS('Game Log'!$AA:$AA,'Game Log'!$AB:$AB,$A193,'Game Log'!$Z:$Z,$A$165,'Game Log'!$AC:$AC,'Opp Pos'!BN$166)=0,"X",SUMIFS('Game Log'!$AA:$AA,'Game Log'!$AB:$AB,$A193,'Game Log'!$Z:$Z,$A$165,'Game Log'!$AC:$AC,'Opp Pos'!BN$166))</f>
        <v>30.6</v>
      </c>
      <c r="BO193" s="23" t="str">
        <f>IF(SUMIFS('Game Log'!$AA:$AA,'Game Log'!$AB:$AB,$A193,'Game Log'!$Z:$Z,$A$165,'Game Log'!$AC:$AC,'Opp Pos'!BO$166)=0,"X",SUMIFS('Game Log'!$AA:$AA,'Game Log'!$AB:$AB,$A193,'Game Log'!$Z:$Z,$A$165,'Game Log'!$AC:$AC,'Opp Pos'!BO$166))</f>
        <v>X</v>
      </c>
      <c r="BP193" s="23" t="str">
        <f>IF(SUMIFS('Game Log'!$AA:$AA,'Game Log'!$AB:$AB,$A193,'Game Log'!$Z:$Z,$A$165,'Game Log'!$AC:$AC,'Opp Pos'!BP$166)=0,"X",SUMIFS('Game Log'!$AA:$AA,'Game Log'!$AB:$AB,$A193,'Game Log'!$Z:$Z,$A$165,'Game Log'!$AC:$AC,'Opp Pos'!BP$166))</f>
        <v>X</v>
      </c>
      <c r="BQ193" s="23">
        <f>IF(SUMIFS('Game Log'!$AA:$AA,'Game Log'!$AB:$AB,$A193,'Game Log'!$Z:$Z,$A$165,'Game Log'!$AC:$AC,'Opp Pos'!BQ$166)=0,"X",SUMIFS('Game Log'!$AA:$AA,'Game Log'!$AB:$AB,$A193,'Game Log'!$Z:$Z,$A$165,'Game Log'!$AC:$AC,'Opp Pos'!BQ$166))</f>
        <v>49</v>
      </c>
      <c r="BR193" s="23" t="str">
        <f>IF(SUMIFS('Game Log'!$AA:$AA,'Game Log'!$AB:$AB,$A193,'Game Log'!$Z:$Z,$A$165,'Game Log'!$AC:$AC,'Opp Pos'!BR$166)=0,"X",SUMIFS('Game Log'!$AA:$AA,'Game Log'!$AB:$AB,$A193,'Game Log'!$Z:$Z,$A$165,'Game Log'!$AC:$AC,'Opp Pos'!BR$166))</f>
        <v>X</v>
      </c>
      <c r="BS193" s="23" t="str">
        <f>IF(SUMIFS('Game Log'!$AA:$AA,'Game Log'!$AB:$AB,$A193,'Game Log'!$Z:$Z,$A$165,'Game Log'!$AC:$AC,'Opp Pos'!BS$166)=0,"X",SUMIFS('Game Log'!$AA:$AA,'Game Log'!$AB:$AB,$A193,'Game Log'!$Z:$Z,$A$165,'Game Log'!$AC:$AC,'Opp Pos'!BS$166))</f>
        <v>X</v>
      </c>
      <c r="BT193" s="23">
        <f>IF(SUMIFS('Game Log'!$AA:$AA,'Game Log'!$AB:$AB,$A193,'Game Log'!$Z:$Z,$A$165,'Game Log'!$AC:$AC,'Opp Pos'!BT$166)=0,"X",SUMIFS('Game Log'!$AA:$AA,'Game Log'!$AB:$AB,$A193,'Game Log'!$Z:$Z,$A$165,'Game Log'!$AC:$AC,'Opp Pos'!BT$166))</f>
        <v>40.4</v>
      </c>
      <c r="BU193" s="23" t="str">
        <f>IF(SUMIFS('Game Log'!$AA:$AA,'Game Log'!$AB:$AB,$A193,'Game Log'!$Z:$Z,$A$165,'Game Log'!$AC:$AC,'Opp Pos'!BU$166)=0,"X",SUMIFS('Game Log'!$AA:$AA,'Game Log'!$AB:$AB,$A193,'Game Log'!$Z:$Z,$A$165,'Game Log'!$AC:$AC,'Opp Pos'!BU$166))</f>
        <v>X</v>
      </c>
      <c r="BV193" s="23">
        <f>IF(SUMIFS('Game Log'!$AA:$AA,'Game Log'!$AB:$AB,$A193,'Game Log'!$Z:$Z,$A$165,'Game Log'!$AC:$AC,'Opp Pos'!BV$166)=0,"X",SUMIFS('Game Log'!$AA:$AA,'Game Log'!$AB:$AB,$A193,'Game Log'!$Z:$Z,$A$165,'Game Log'!$AC:$AC,'Opp Pos'!BV$166))</f>
        <v>36</v>
      </c>
      <c r="BW193" s="23" t="str">
        <f>IF(SUMIFS('Game Log'!$AA:$AA,'Game Log'!$AB:$AB,$A193,'Game Log'!$Z:$Z,$A$165,'Game Log'!$AC:$AC,'Opp Pos'!BW$166)=0,"X",SUMIFS('Game Log'!$AA:$AA,'Game Log'!$AB:$AB,$A193,'Game Log'!$Z:$Z,$A$165,'Game Log'!$AC:$AC,'Opp Pos'!BW$166))</f>
        <v>X</v>
      </c>
      <c r="BX193" s="23">
        <f>IF(SUMIFS('Game Log'!$AA:$AA,'Game Log'!$AB:$AB,$A193,'Game Log'!$Z:$Z,$A$165,'Game Log'!$AC:$AC,'Opp Pos'!BX$166)=0,"X",SUMIFS('Game Log'!$AA:$AA,'Game Log'!$AB:$AB,$A193,'Game Log'!$Z:$Z,$A$165,'Game Log'!$AC:$AC,'Opp Pos'!BX$166))</f>
        <v>59.400000000000006</v>
      </c>
      <c r="BY193" s="23" t="str">
        <f>IF(SUMIFS('Game Log'!$AA:$AA,'Game Log'!$AB:$AB,$A193,'Game Log'!$Z:$Z,$A$165,'Game Log'!$AC:$AC,'Opp Pos'!BY$166)=0,"X",SUMIFS('Game Log'!$AA:$AA,'Game Log'!$AB:$AB,$A193,'Game Log'!$Z:$Z,$A$165,'Game Log'!$AC:$AC,'Opp Pos'!BY$166))</f>
        <v>X</v>
      </c>
      <c r="BZ193" s="23" t="str">
        <f>IF(SUMIFS('Game Log'!$AA:$AA,'Game Log'!$AB:$AB,$A193,'Game Log'!$Z:$Z,$A$165,'Game Log'!$AC:$AC,'Opp Pos'!BZ$166)=0,"X",SUMIFS('Game Log'!$AA:$AA,'Game Log'!$AB:$AB,$A193,'Game Log'!$Z:$Z,$A$165,'Game Log'!$AC:$AC,'Opp Pos'!BZ$166))</f>
        <v>X</v>
      </c>
      <c r="CA193" s="23">
        <f>IF(SUMIFS('Game Log'!$AA:$AA,'Game Log'!$AB:$AB,$A193,'Game Log'!$Z:$Z,$A$165,'Game Log'!$AC:$AC,'Opp Pos'!CA$166)=0,"X",SUMIFS('Game Log'!$AA:$AA,'Game Log'!$AB:$AB,$A193,'Game Log'!$Z:$Z,$A$165,'Game Log'!$AC:$AC,'Opp Pos'!CA$166))</f>
        <v>46.1</v>
      </c>
      <c r="CB193" s="23">
        <f>IF(SUMIFS('Game Log'!$AA:$AA,'Game Log'!$AB:$AB,$A193,'Game Log'!$Z:$Z,$A$165,'Game Log'!$AC:$AC,'Opp Pos'!CB$166)=0,"X",SUMIFS('Game Log'!$AA:$AA,'Game Log'!$AB:$AB,$A193,'Game Log'!$Z:$Z,$A$165,'Game Log'!$AC:$AC,'Opp Pos'!CB$166))</f>
        <v>52.2</v>
      </c>
      <c r="CC193" s="23" t="str">
        <f>IF(SUMIFS('Game Log'!$AA:$AA,'Game Log'!$AB:$AB,$A193,'Game Log'!$Z:$Z,$A$165,'Game Log'!$AC:$AC,'Opp Pos'!CC$166)=0,"X",SUMIFS('Game Log'!$AA:$AA,'Game Log'!$AB:$AB,$A193,'Game Log'!$Z:$Z,$A$165,'Game Log'!$AC:$AC,'Opp Pos'!CC$166))</f>
        <v>X</v>
      </c>
      <c r="CD193" s="23">
        <f>IF(SUMIFS('Game Log'!$AA:$AA,'Game Log'!$AB:$AB,$A193,'Game Log'!$Z:$Z,$A$165,'Game Log'!$AC:$AC,'Opp Pos'!CD$166)=0,"X",SUMIFS('Game Log'!$AA:$AA,'Game Log'!$AB:$AB,$A193,'Game Log'!$Z:$Z,$A$165,'Game Log'!$AC:$AC,'Opp Pos'!CD$166))</f>
        <v>29.4</v>
      </c>
      <c r="CE193" s="23" t="str">
        <f>IF(SUMIFS('Game Log'!$AA:$AA,'Game Log'!$AB:$AB,$A193,'Game Log'!$Z:$Z,$A$165,'Game Log'!$AC:$AC,'Opp Pos'!CE$166)=0,"X",SUMIFS('Game Log'!$AA:$AA,'Game Log'!$AB:$AB,$A193,'Game Log'!$Z:$Z,$A$165,'Game Log'!$AC:$AC,'Opp Pos'!CE$166))</f>
        <v>X</v>
      </c>
      <c r="CF193" s="23">
        <f>IF(SUMIFS('Game Log'!$AA:$AA,'Game Log'!$AB:$AB,$A193,'Game Log'!$Z:$Z,$A$165,'Game Log'!$AC:$AC,'Opp Pos'!CF$166)=0,"X",SUMIFS('Game Log'!$AA:$AA,'Game Log'!$AB:$AB,$A193,'Game Log'!$Z:$Z,$A$165,'Game Log'!$AC:$AC,'Opp Pos'!CF$166))</f>
        <v>48.7</v>
      </c>
      <c r="CG193" s="23">
        <f>IF(SUMIFS('Game Log'!$AA:$AA,'Game Log'!$AB:$AB,$A193,'Game Log'!$Z:$Z,$A$165,'Game Log'!$AC:$AC,'Opp Pos'!CG$166)=0,"X",SUMIFS('Game Log'!$AA:$AA,'Game Log'!$AB:$AB,$A193,'Game Log'!$Z:$Z,$A$165,'Game Log'!$AC:$AC,'Opp Pos'!CG$166))</f>
        <v>45.199999999999996</v>
      </c>
      <c r="CH193" s="23" t="str">
        <f>IF(SUMIFS('Game Log'!$AA:$AA,'Game Log'!$AB:$AB,$A193,'Game Log'!$Z:$Z,$A$165,'Game Log'!$AC:$AC,'Opp Pos'!CH$166)=0,"X",SUMIFS('Game Log'!$AA:$AA,'Game Log'!$AB:$AB,$A193,'Game Log'!$Z:$Z,$A$165,'Game Log'!$AC:$AC,'Opp Pos'!CH$166))</f>
        <v>X</v>
      </c>
      <c r="CI193" s="23" t="str">
        <f>IF(SUMIFS('Game Log'!$AA:$AA,'Game Log'!$AB:$AB,$A193,'Game Log'!$Z:$Z,$A$165,'Game Log'!$AC:$AC,'Opp Pos'!CI$166)=0,"X",SUMIFS('Game Log'!$AA:$AA,'Game Log'!$AB:$AB,$A193,'Game Log'!$Z:$Z,$A$165,'Game Log'!$AC:$AC,'Opp Pos'!CI$166))</f>
        <v>X</v>
      </c>
      <c r="CJ193" s="23">
        <f>IF(SUMIFS('Game Log'!$AA:$AA,'Game Log'!$AB:$AB,$A193,'Game Log'!$Z:$Z,$A$165,'Game Log'!$AC:$AC,'Opp Pos'!CJ$166)=0,"X",SUMIFS('Game Log'!$AA:$AA,'Game Log'!$AB:$AB,$A193,'Game Log'!$Z:$Z,$A$165,'Game Log'!$AC:$AC,'Opp Pos'!CJ$166))</f>
        <v>13.4</v>
      </c>
      <c r="CK193" s="23" t="str">
        <f>IF(SUMIFS('Game Log'!$AA:$AA,'Game Log'!$AB:$AB,$A193,'Game Log'!$Z:$Z,$A$165,'Game Log'!$AC:$AC,'Opp Pos'!CK$166)=0,"X",SUMIFS('Game Log'!$AA:$AA,'Game Log'!$AB:$AB,$A193,'Game Log'!$Z:$Z,$A$165,'Game Log'!$AC:$AC,'Opp Pos'!CK$166))</f>
        <v>X</v>
      </c>
      <c r="CL193" s="23">
        <f>IF(SUMIFS('Game Log'!$AA:$AA,'Game Log'!$AB:$AB,$A193,'Game Log'!$Z:$Z,$A$165,'Game Log'!$AC:$AC,'Opp Pos'!CL$166)=0,"X",SUMIFS('Game Log'!$AA:$AA,'Game Log'!$AB:$AB,$A193,'Game Log'!$Z:$Z,$A$165,'Game Log'!$AC:$AC,'Opp Pos'!CL$166))</f>
        <v>65.400000000000006</v>
      </c>
      <c r="CM193" s="23" t="str">
        <f>IF(SUMIFS('Game Log'!$AA:$AA,'Game Log'!$AB:$AB,$A193,'Game Log'!$Z:$Z,$A$165,'Game Log'!$AC:$AC,'Opp Pos'!CM$166)=0,"X",SUMIFS('Game Log'!$AA:$AA,'Game Log'!$AB:$AB,$A193,'Game Log'!$Z:$Z,$A$165,'Game Log'!$AC:$AC,'Opp Pos'!CM$166))</f>
        <v>X</v>
      </c>
      <c r="CN193" s="23">
        <f>IF(SUMIFS('Game Log'!$AA:$AA,'Game Log'!$AB:$AB,$A193,'Game Log'!$Z:$Z,$A$165,'Game Log'!$AC:$AC,'Opp Pos'!CN$166)=0,"X",SUMIFS('Game Log'!$AA:$AA,'Game Log'!$AB:$AB,$A193,'Game Log'!$Z:$Z,$A$165,'Game Log'!$AC:$AC,'Opp Pos'!CN$166))</f>
        <v>36.700000000000003</v>
      </c>
      <c r="CO193" s="23" t="str">
        <f>IF(SUMIFS('Game Log'!$AA:$AA,'Game Log'!$AB:$AB,$A193,'Game Log'!$Z:$Z,$A$165,'Game Log'!$AC:$AC,'Opp Pos'!CO$166)=0,"X",SUMIFS('Game Log'!$AA:$AA,'Game Log'!$AB:$AB,$A193,'Game Log'!$Z:$Z,$A$165,'Game Log'!$AC:$AC,'Opp Pos'!CO$166))</f>
        <v>X</v>
      </c>
      <c r="CP193" s="23">
        <f>IF(SUMIFS('Game Log'!$AA:$AA,'Game Log'!$AB:$AB,$A193,'Game Log'!$Z:$Z,$A$165,'Game Log'!$AC:$AC,'Opp Pos'!CP$166)=0,"X",SUMIFS('Game Log'!$AA:$AA,'Game Log'!$AB:$AB,$A193,'Game Log'!$Z:$Z,$A$165,'Game Log'!$AC:$AC,'Opp Pos'!CP$166))</f>
        <v>33.299999999999997</v>
      </c>
      <c r="CQ193" s="23" t="str">
        <f>IF(SUMIFS('Game Log'!$AA:$AA,'Game Log'!$AB:$AB,$A193,'Game Log'!$Z:$Z,$A$165,'Game Log'!$AC:$AC,'Opp Pos'!CQ$166)=0,"X",SUMIFS('Game Log'!$AA:$AA,'Game Log'!$AB:$AB,$A193,'Game Log'!$Z:$Z,$A$165,'Game Log'!$AC:$AC,'Opp Pos'!CQ$166))</f>
        <v>X</v>
      </c>
      <c r="CR193" s="23">
        <f>IF(SUMIFS('Game Log'!$AA:$AA,'Game Log'!$AB:$AB,$A193,'Game Log'!$Z:$Z,$A$165,'Game Log'!$AC:$AC,'Opp Pos'!CR$166)=0,"X",SUMIFS('Game Log'!$AA:$AA,'Game Log'!$AB:$AB,$A193,'Game Log'!$Z:$Z,$A$165,'Game Log'!$AC:$AC,'Opp Pos'!CR$166))</f>
        <v>34.799999999999997</v>
      </c>
      <c r="CS193" s="23" t="str">
        <f>IF(SUMIFS('Game Log'!$AA:$AA,'Game Log'!$AB:$AB,$A193,'Game Log'!$Z:$Z,$A$165,'Game Log'!$AC:$AC,'Opp Pos'!CS$166)=0,"X",SUMIFS('Game Log'!$AA:$AA,'Game Log'!$AB:$AB,$A193,'Game Log'!$Z:$Z,$A$165,'Game Log'!$AC:$AC,'Opp Pos'!CS$166))</f>
        <v>X</v>
      </c>
      <c r="CT193" s="23">
        <f>IF(SUMIFS('Game Log'!$AA:$AA,'Game Log'!$AB:$AB,$A193,'Game Log'!$Z:$Z,$A$165,'Game Log'!$AC:$AC,'Opp Pos'!CT$166)=0,"X",SUMIFS('Game Log'!$AA:$AA,'Game Log'!$AB:$AB,$A193,'Game Log'!$Z:$Z,$A$165,'Game Log'!$AC:$AC,'Opp Pos'!CT$166))</f>
        <v>16.399999999999999</v>
      </c>
      <c r="CU193" s="23" t="str">
        <f>IF(SUMIFS('Game Log'!$AA:$AA,'Game Log'!$AB:$AB,$A193,'Game Log'!$Z:$Z,$A$165,'Game Log'!$AC:$AC,'Opp Pos'!CU$166)=0,"X",SUMIFS('Game Log'!$AA:$AA,'Game Log'!$AB:$AB,$A193,'Game Log'!$Z:$Z,$A$165,'Game Log'!$AC:$AC,'Opp Pos'!CU$166))</f>
        <v>X</v>
      </c>
      <c r="CV193" s="23">
        <f>IF(SUMIFS('Game Log'!$AA:$AA,'Game Log'!$AB:$AB,$A193,'Game Log'!$Z:$Z,$A$165,'Game Log'!$AC:$AC,'Opp Pos'!CV$166)=0,"X",SUMIFS('Game Log'!$AA:$AA,'Game Log'!$AB:$AB,$A193,'Game Log'!$Z:$Z,$A$165,'Game Log'!$AC:$AC,'Opp Pos'!CV$166))</f>
        <v>13.7</v>
      </c>
      <c r="CW193" s="23">
        <f>IF(SUMIFS('Game Log'!$AA:$AA,'Game Log'!$AB:$AB,$A193,'Game Log'!$Z:$Z,$A$165,'Game Log'!$AC:$AC,'Opp Pos'!CW$166)=0,"X",SUMIFS('Game Log'!$AA:$AA,'Game Log'!$AB:$AB,$A193,'Game Log'!$Z:$Z,$A$165,'Game Log'!$AC:$AC,'Opp Pos'!CW$166))</f>
        <v>47.9</v>
      </c>
      <c r="CX193" s="23" t="str">
        <f>IF(SUMIFS('Game Log'!$AA:$AA,'Game Log'!$AB:$AB,$A193,'Game Log'!$Z:$Z,$A$165,'Game Log'!$AC:$AC,'Opp Pos'!CX$166)=0,"X",SUMIFS('Game Log'!$AA:$AA,'Game Log'!$AB:$AB,$A193,'Game Log'!$Z:$Z,$A$165,'Game Log'!$AC:$AC,'Opp Pos'!CX$166))</f>
        <v>X</v>
      </c>
      <c r="CY193" s="23">
        <f>IF(SUMIFS('Game Log'!$AA:$AA,'Game Log'!$AB:$AB,$A193,'Game Log'!$Z:$Z,$A$165,'Game Log'!$AC:$AC,'Opp Pos'!CY$166)=0,"X",SUMIFS('Game Log'!$AA:$AA,'Game Log'!$AB:$AB,$A193,'Game Log'!$Z:$Z,$A$165,'Game Log'!$AC:$AC,'Opp Pos'!CY$166))</f>
        <v>41.1</v>
      </c>
      <c r="CZ193" s="23" t="str">
        <f>IF(SUMIFS('Game Log'!$AA:$AA,'Game Log'!$AB:$AB,$A193,'Game Log'!$Z:$Z,$A$165,'Game Log'!$AC:$AC,'Opp Pos'!CZ$166)=0,"X",SUMIFS('Game Log'!$AA:$AA,'Game Log'!$AB:$AB,$A193,'Game Log'!$Z:$Z,$A$165,'Game Log'!$AC:$AC,'Opp Pos'!CZ$166))</f>
        <v>X</v>
      </c>
      <c r="DA193" s="23">
        <f>IF(SUMIFS('Game Log'!$AA:$AA,'Game Log'!$AB:$AB,$A193,'Game Log'!$Z:$Z,$A$165,'Game Log'!$AC:$AC,'Opp Pos'!DA$166)=0,"X",SUMIFS('Game Log'!$AA:$AA,'Game Log'!$AB:$AB,$A193,'Game Log'!$Z:$Z,$A$165,'Game Log'!$AC:$AC,'Opp Pos'!DA$166))</f>
        <v>20.9</v>
      </c>
      <c r="DB193" s="23" t="str">
        <f>IF(SUMIFS('Game Log'!$AA:$AA,'Game Log'!$AB:$AB,$A193,'Game Log'!$Z:$Z,$A$165,'Game Log'!$AC:$AC,'Opp Pos'!DB$166)=0,"X",SUMIFS('Game Log'!$AA:$AA,'Game Log'!$AB:$AB,$A193,'Game Log'!$Z:$Z,$A$165,'Game Log'!$AC:$AC,'Opp Pos'!DB$166))</f>
        <v>X</v>
      </c>
      <c r="DC193" s="23">
        <f>IF(SUMIFS('Game Log'!$AA:$AA,'Game Log'!$AB:$AB,$A193,'Game Log'!$Z:$Z,$A$165,'Game Log'!$AC:$AC,'Opp Pos'!DC$166)=0,"X",SUMIFS('Game Log'!$AA:$AA,'Game Log'!$AB:$AB,$A193,'Game Log'!$Z:$Z,$A$165,'Game Log'!$AC:$AC,'Opp Pos'!DC$166))</f>
        <v>28.4</v>
      </c>
      <c r="DD193" s="23" t="str">
        <f>IF(SUMIFS('Game Log'!$AA:$AA,'Game Log'!$AB:$AB,$A193,'Game Log'!$Z:$Z,$A$165,'Game Log'!$AC:$AC,'Opp Pos'!DD$166)=0,"X",SUMIFS('Game Log'!$AA:$AA,'Game Log'!$AB:$AB,$A193,'Game Log'!$Z:$Z,$A$165,'Game Log'!$AC:$AC,'Opp Pos'!DD$166))</f>
        <v>X</v>
      </c>
      <c r="DE193" s="23">
        <f>IF(SUMIFS('Game Log'!$AA:$AA,'Game Log'!$AB:$AB,$A193,'Game Log'!$Z:$Z,$A$165,'Game Log'!$AC:$AC,'Opp Pos'!DE$166)=0,"X",SUMIFS('Game Log'!$AA:$AA,'Game Log'!$AB:$AB,$A193,'Game Log'!$Z:$Z,$A$165,'Game Log'!$AC:$AC,'Opp Pos'!DE$166))</f>
        <v>61.7</v>
      </c>
      <c r="DF193" s="23" t="str">
        <f>IF(SUMIFS('Game Log'!$AA:$AA,'Game Log'!$AB:$AB,$A193,'Game Log'!$Z:$Z,$A$165,'Game Log'!$AC:$AC,'Opp Pos'!DF$166)=0,"X",SUMIFS('Game Log'!$AA:$AA,'Game Log'!$AB:$AB,$A193,'Game Log'!$Z:$Z,$A$165,'Game Log'!$AC:$AC,'Opp Pos'!DF$166))</f>
        <v>X</v>
      </c>
      <c r="DG193" s="23">
        <f>IF(SUMIFS('Game Log'!$AA:$AA,'Game Log'!$AB:$AB,$A193,'Game Log'!$Z:$Z,$A$165,'Game Log'!$AC:$AC,'Opp Pos'!DG$166)=0,"X",SUMIFS('Game Log'!$AA:$AA,'Game Log'!$AB:$AB,$A193,'Game Log'!$Z:$Z,$A$165,'Game Log'!$AC:$AC,'Opp Pos'!DG$166))</f>
        <v>36.5</v>
      </c>
      <c r="DH193" s="23" t="str">
        <f>IF(SUMIFS('Game Log'!$AA:$AA,'Game Log'!$AB:$AB,$A193,'Game Log'!$Z:$Z,$A$165,'Game Log'!$AC:$AC,'Opp Pos'!DH$166)=0,"X",SUMIFS('Game Log'!$AA:$AA,'Game Log'!$AB:$AB,$A193,'Game Log'!$Z:$Z,$A$165,'Game Log'!$AC:$AC,'Opp Pos'!DH$166))</f>
        <v>X</v>
      </c>
      <c r="DI193" s="23" t="str">
        <f>IF(SUMIFS('Game Log'!$AA:$AA,'Game Log'!$AB:$AB,$A193,'Game Log'!$Z:$Z,$A$165,'Game Log'!$AC:$AC,'Opp Pos'!DI$166)=0,"X",SUMIFS('Game Log'!$AA:$AA,'Game Log'!$AB:$AB,$A193,'Game Log'!$Z:$Z,$A$165,'Game Log'!$AC:$AC,'Opp Pos'!DI$166))</f>
        <v>X</v>
      </c>
      <c r="DJ193" s="23" t="str">
        <f>IF(SUMIFS('Game Log'!$AA:$AA,'Game Log'!$AB:$AB,$A193,'Game Log'!$Z:$Z,$A$165,'Game Log'!$AC:$AC,'Opp Pos'!DJ$166)=0,"X",SUMIFS('Game Log'!$AA:$AA,'Game Log'!$AB:$AB,$A193,'Game Log'!$Z:$Z,$A$165,'Game Log'!$AC:$AC,'Opp Pos'!DJ$166))</f>
        <v>X</v>
      </c>
      <c r="DK193" s="23">
        <f>IF(SUMIFS('Game Log'!$AA:$AA,'Game Log'!$AB:$AB,$A193,'Game Log'!$Z:$Z,$A$165,'Game Log'!$AC:$AC,'Opp Pos'!DK$166)=0,"X",SUMIFS('Game Log'!$AA:$AA,'Game Log'!$AB:$AB,$A193,'Game Log'!$Z:$Z,$A$165,'Game Log'!$AC:$AC,'Opp Pos'!DK$166))</f>
        <v>29.5</v>
      </c>
      <c r="DL193" s="23" t="str">
        <f>IF(SUMIFS('Game Log'!$AA:$AA,'Game Log'!$AB:$AB,$A193,'Game Log'!$Z:$Z,$A$165,'Game Log'!$AC:$AC,'Opp Pos'!DL$166)=0,"X",SUMIFS('Game Log'!$AA:$AA,'Game Log'!$AB:$AB,$A193,'Game Log'!$Z:$Z,$A$165,'Game Log'!$AC:$AC,'Opp Pos'!DL$166))</f>
        <v>X</v>
      </c>
      <c r="DM193" s="23" t="str">
        <f>IF(SUMIFS('Game Log'!$AA:$AA,'Game Log'!$AB:$AB,$A193,'Game Log'!$Z:$Z,$A$165,'Game Log'!$AC:$AC,'Opp Pos'!DM$166)=0,"X",SUMIFS('Game Log'!$AA:$AA,'Game Log'!$AB:$AB,$A193,'Game Log'!$Z:$Z,$A$165,'Game Log'!$AC:$AC,'Opp Pos'!DM$166))</f>
        <v>X</v>
      </c>
      <c r="DN193" s="23">
        <f>IF(SUMIFS('Game Log'!$AA:$AA,'Game Log'!$AB:$AB,$A193,'Game Log'!$Z:$Z,$A$165,'Game Log'!$AC:$AC,'Opp Pos'!DN$166)=0,"X",SUMIFS('Game Log'!$AA:$AA,'Game Log'!$AB:$AB,$A193,'Game Log'!$Z:$Z,$A$165,'Game Log'!$AC:$AC,'Opp Pos'!DN$166))</f>
        <v>28.700000000000003</v>
      </c>
      <c r="DO193" s="23" t="str">
        <f>IF(SUMIFS('Game Log'!$AA:$AA,'Game Log'!$AB:$AB,$A193,'Game Log'!$Z:$Z,$A$165,'Game Log'!$AC:$AC,'Opp Pos'!DO$166)=0,"X",SUMIFS('Game Log'!$AA:$AA,'Game Log'!$AB:$AB,$A193,'Game Log'!$Z:$Z,$A$165,'Game Log'!$AC:$AC,'Opp Pos'!DO$166))</f>
        <v>X</v>
      </c>
      <c r="DP193" s="23">
        <f>IF(SUMIFS('Game Log'!$AA:$AA,'Game Log'!$AB:$AB,$A193,'Game Log'!$Z:$Z,$A$165,'Game Log'!$AC:$AC,'Opp Pos'!DP$166)=0,"X",SUMIFS('Game Log'!$AA:$AA,'Game Log'!$AB:$AB,$A193,'Game Log'!$Z:$Z,$A$165,'Game Log'!$AC:$AC,'Opp Pos'!DP$166))</f>
        <v>34.4</v>
      </c>
      <c r="DQ193" s="23">
        <f>IF(SUMIFS('Game Log'!$AA:$AA,'Game Log'!$AB:$AB,$A193,'Game Log'!$Z:$Z,$A$165,'Game Log'!$AC:$AC,'Opp Pos'!DQ$166)=0,"X",SUMIFS('Game Log'!$AA:$AA,'Game Log'!$AB:$AB,$A193,'Game Log'!$Z:$Z,$A$165,'Game Log'!$AC:$AC,'Opp Pos'!DQ$166))</f>
        <v>57.1</v>
      </c>
      <c r="DR193" s="23" t="str">
        <f>IF(SUMIFS('Game Log'!$AA:$AA,'Game Log'!$AB:$AB,$A193,'Game Log'!$Z:$Z,$A$165,'Game Log'!$AC:$AC,'Opp Pos'!DR$166)=0,"X",SUMIFS('Game Log'!$AA:$AA,'Game Log'!$AB:$AB,$A193,'Game Log'!$Z:$Z,$A$165,'Game Log'!$AC:$AC,'Opp Pos'!DR$166))</f>
        <v>X</v>
      </c>
      <c r="DS193" s="23" t="str">
        <f>IF(SUMIFS('Game Log'!$AA:$AA,'Game Log'!$AB:$AB,$A193,'Game Log'!$Z:$Z,$A$165,'Game Log'!$AC:$AC,'Opp Pos'!DS$166)=0,"X",SUMIFS('Game Log'!$AA:$AA,'Game Log'!$AB:$AB,$A193,'Game Log'!$Z:$Z,$A$165,'Game Log'!$AC:$AC,'Opp Pos'!DS$166))</f>
        <v>X</v>
      </c>
      <c r="DT193" s="23" t="str">
        <f>IF(SUMIFS('Game Log'!$AA:$AA,'Game Log'!$AB:$AB,$A193,'Game Log'!$Z:$Z,$A$165,'Game Log'!$AC:$AC,'Opp Pos'!DT$166)=0,"X",SUMIFS('Game Log'!$AA:$AA,'Game Log'!$AB:$AB,$A193,'Game Log'!$Z:$Z,$A$165,'Game Log'!$AC:$AC,'Opp Pos'!DT$166))</f>
        <v>X</v>
      </c>
      <c r="DU193" s="23" t="str">
        <f>IF(SUMIFS('Game Log'!$AA:$AA,'Game Log'!$AB:$AB,$A193,'Game Log'!$Z:$Z,$A$165,'Game Log'!$AC:$AC,'Opp Pos'!DU$166)=0,"X",SUMIFS('Game Log'!$AA:$AA,'Game Log'!$AB:$AB,$A193,'Game Log'!$Z:$Z,$A$165,'Game Log'!$AC:$AC,'Opp Pos'!DU$166))</f>
        <v>X</v>
      </c>
      <c r="DV193" s="23" t="str">
        <f>IF(SUMIFS('Game Log'!$AA:$AA,'Game Log'!$AB:$AB,$A193,'Game Log'!$Z:$Z,$A$165,'Game Log'!$AC:$AC,'Opp Pos'!DV$166)=0,"X",SUMIFS('Game Log'!$AA:$AA,'Game Log'!$AB:$AB,$A193,'Game Log'!$Z:$Z,$A$165,'Game Log'!$AC:$AC,'Opp Pos'!DV$166))</f>
        <v>X</v>
      </c>
      <c r="DW193" s="23" t="str">
        <f>IF(SUMIFS('Game Log'!$AA:$AA,'Game Log'!$AB:$AB,$A193,'Game Log'!$Z:$Z,$A$165,'Game Log'!$AC:$AC,'Opp Pos'!DW$166)=0,"X",SUMIFS('Game Log'!$AA:$AA,'Game Log'!$AB:$AB,$A193,'Game Log'!$Z:$Z,$A$165,'Game Log'!$AC:$AC,'Opp Pos'!DW$166))</f>
        <v>X</v>
      </c>
      <c r="DX193" s="23" t="str">
        <f>IF(SUMIFS('Game Log'!$AA:$AA,'Game Log'!$AB:$AB,$A193,'Game Log'!$Z:$Z,$A$165,'Game Log'!$AC:$AC,'Opp Pos'!DX$166)=0,"X",SUMIFS('Game Log'!$AA:$AA,'Game Log'!$AB:$AB,$A193,'Game Log'!$Z:$Z,$A$165,'Game Log'!$AC:$AC,'Opp Pos'!DX$166))</f>
        <v>X</v>
      </c>
      <c r="DY193" s="23" t="str">
        <f>IF(SUMIFS('Game Log'!$AA:$AA,'Game Log'!$AB:$AB,$A193,'Game Log'!$Z:$Z,$A$165,'Game Log'!$AC:$AC,'Opp Pos'!DY$166)=0,"X",SUMIFS('Game Log'!$AA:$AA,'Game Log'!$AB:$AB,$A193,'Game Log'!$Z:$Z,$A$165,'Game Log'!$AC:$AC,'Opp Pos'!DY$166))</f>
        <v>X</v>
      </c>
      <c r="DZ193" s="23" t="str">
        <f>IF(SUMIFS('Game Log'!$AA:$AA,'Game Log'!$AB:$AB,$A193,'Game Log'!$Z:$Z,$A$165,'Game Log'!$AC:$AC,'Opp Pos'!DZ$166)=0,"X",SUMIFS('Game Log'!$AA:$AA,'Game Log'!$AB:$AB,$A193,'Game Log'!$Z:$Z,$A$165,'Game Log'!$AC:$AC,'Opp Pos'!DZ$166))</f>
        <v>X</v>
      </c>
      <c r="EA193" s="23">
        <f>IF(SUMIFS('Game Log'!$AA:$AA,'Game Log'!$AB:$AB,$A193,'Game Log'!$Z:$Z,$A$165,'Game Log'!$AC:$AC,'Opp Pos'!EA$166)=0,"X",SUMIFS('Game Log'!$AA:$AA,'Game Log'!$AB:$AB,$A193,'Game Log'!$Z:$Z,$A$165,'Game Log'!$AC:$AC,'Opp Pos'!EA$166))</f>
        <v>70.600000000000009</v>
      </c>
      <c r="EB193" s="23" t="str">
        <f>IF(SUMIFS('Game Log'!$AA:$AA,'Game Log'!$AB:$AB,$A193,'Game Log'!$Z:$Z,$A$165,'Game Log'!$AC:$AC,'Opp Pos'!EB$166)=0,"X",SUMIFS('Game Log'!$AA:$AA,'Game Log'!$AB:$AB,$A193,'Game Log'!$Z:$Z,$A$165,'Game Log'!$AC:$AC,'Opp Pos'!EB$166))</f>
        <v>X</v>
      </c>
      <c r="EC193" s="23">
        <f>IF(SUMIFS('Game Log'!$AA:$AA,'Game Log'!$AB:$AB,$A193,'Game Log'!$Z:$Z,$A$165,'Game Log'!$AC:$AC,'Opp Pos'!EC$166)=0,"X",SUMIFS('Game Log'!$AA:$AA,'Game Log'!$AB:$AB,$A193,'Game Log'!$Z:$Z,$A$165,'Game Log'!$AC:$AC,'Opp Pos'!EC$166))</f>
        <v>24.6</v>
      </c>
      <c r="ED193" s="23" t="str">
        <f>IF(SUMIFS('Game Log'!$AA:$AA,'Game Log'!$AB:$AB,$A193,'Game Log'!$Z:$Z,$A$165,'Game Log'!$AC:$AC,'Opp Pos'!ED$166)=0,"X",SUMIFS('Game Log'!$AA:$AA,'Game Log'!$AB:$AB,$A193,'Game Log'!$Z:$Z,$A$165,'Game Log'!$AC:$AC,'Opp Pos'!ED$166))</f>
        <v>X</v>
      </c>
      <c r="EE193" s="23" t="str">
        <f>IF(SUMIFS('Game Log'!$AA:$AA,'Game Log'!$AB:$AB,$A193,'Game Log'!$Z:$Z,$A$165,'Game Log'!$AC:$AC,'Opp Pos'!EE$166)=0,"X",SUMIFS('Game Log'!$AA:$AA,'Game Log'!$AB:$AB,$A193,'Game Log'!$Z:$Z,$A$165,'Game Log'!$AC:$AC,'Opp Pos'!EE$166))</f>
        <v>X</v>
      </c>
      <c r="EF193" s="23">
        <f>IF(SUMIFS('Game Log'!$AA:$AA,'Game Log'!$AB:$AB,$A193,'Game Log'!$Z:$Z,$A$165,'Game Log'!$AC:$AC,'Opp Pos'!EF$166)=0,"X",SUMIFS('Game Log'!$AA:$AA,'Game Log'!$AB:$AB,$A193,'Game Log'!$Z:$Z,$A$165,'Game Log'!$AC:$AC,'Opp Pos'!EF$166))</f>
        <v>1.2</v>
      </c>
      <c r="EG193" s="23" t="str">
        <f>IF(SUMIFS('Game Log'!$AA:$AA,'Game Log'!$AB:$AB,$A193,'Game Log'!$Z:$Z,$A$165,'Game Log'!$AC:$AC,'Opp Pos'!EG$166)=0,"X",SUMIFS('Game Log'!$AA:$AA,'Game Log'!$AB:$AB,$A193,'Game Log'!$Z:$Z,$A$165,'Game Log'!$AC:$AC,'Opp Pos'!EG$166))</f>
        <v>X</v>
      </c>
      <c r="EH193" s="23" t="str">
        <f>IF(SUMIFS('Game Log'!$AA:$AA,'Game Log'!$AB:$AB,$A193,'Game Log'!$Z:$Z,$A$165,'Game Log'!$AC:$AC,'Opp Pos'!EH$166)=0,"X",SUMIFS('Game Log'!$AA:$AA,'Game Log'!$AB:$AB,$A193,'Game Log'!$Z:$Z,$A$165,'Game Log'!$AC:$AC,'Opp Pos'!EH$166))</f>
        <v>X</v>
      </c>
      <c r="EI193" s="23">
        <f>IF(SUMIFS('Game Log'!$AA:$AA,'Game Log'!$AB:$AB,$A193,'Game Log'!$Z:$Z,$A$165,'Game Log'!$AC:$AC,'Opp Pos'!EI$166)=0,"X",SUMIFS('Game Log'!$AA:$AA,'Game Log'!$AB:$AB,$A193,'Game Log'!$Z:$Z,$A$165,'Game Log'!$AC:$AC,'Opp Pos'!EI$166))</f>
        <v>31.2</v>
      </c>
      <c r="EJ193" s="23" t="str">
        <f>IF(SUMIFS('Game Log'!$AA:$AA,'Game Log'!$AB:$AB,$A193,'Game Log'!$Z:$Z,$A$165,'Game Log'!$AC:$AC,'Opp Pos'!EJ$166)=0,"X",SUMIFS('Game Log'!$AA:$AA,'Game Log'!$AB:$AB,$A193,'Game Log'!$Z:$Z,$A$165,'Game Log'!$AC:$AC,'Opp Pos'!EJ$166))</f>
        <v>X</v>
      </c>
      <c r="EK193" s="23">
        <f>IF(SUMIFS('Game Log'!$AA:$AA,'Game Log'!$AB:$AB,$A193,'Game Log'!$Z:$Z,$A$165,'Game Log'!$AC:$AC,'Opp Pos'!EK$166)=0,"X",SUMIFS('Game Log'!$AA:$AA,'Game Log'!$AB:$AB,$A193,'Game Log'!$Z:$Z,$A$165,'Game Log'!$AC:$AC,'Opp Pos'!EK$166))</f>
        <v>48</v>
      </c>
      <c r="EL193" s="23" t="str">
        <f>IF(SUMIFS('Game Log'!$AA:$AA,'Game Log'!$AB:$AB,$A193,'Game Log'!$Z:$Z,$A$165,'Game Log'!$AC:$AC,'Opp Pos'!EL$166)=0,"X",SUMIFS('Game Log'!$AA:$AA,'Game Log'!$AB:$AB,$A193,'Game Log'!$Z:$Z,$A$165,'Game Log'!$AC:$AC,'Opp Pos'!EL$166))</f>
        <v>X</v>
      </c>
      <c r="EM193" s="23" t="str">
        <f>IF(SUMIFS('Game Log'!$AA:$AA,'Game Log'!$AB:$AB,$A193,'Game Log'!$Z:$Z,$A$165,'Game Log'!$AC:$AC,'Opp Pos'!EM$166)=0,"X",SUMIFS('Game Log'!$AA:$AA,'Game Log'!$AB:$AB,$A193,'Game Log'!$Z:$Z,$A$165,'Game Log'!$AC:$AC,'Opp Pos'!EM$166))</f>
        <v>X</v>
      </c>
      <c r="EN193" s="23">
        <f>IF(SUMIFS('Game Log'!$AA:$AA,'Game Log'!$AB:$AB,$A193,'Game Log'!$Z:$Z,$A$165,'Game Log'!$AC:$AC,'Opp Pos'!EN$166)=0,"X",SUMIFS('Game Log'!$AA:$AA,'Game Log'!$AB:$AB,$A193,'Game Log'!$Z:$Z,$A$165,'Game Log'!$AC:$AC,'Opp Pos'!EN$166))</f>
        <v>47.7</v>
      </c>
      <c r="EO193" s="23" t="str">
        <f>IF(SUMIFS('Game Log'!$AA:$AA,'Game Log'!$AB:$AB,$A193,'Game Log'!$Z:$Z,$A$165,'Game Log'!$AC:$AC,'Opp Pos'!EO$166)=0,"X",SUMIFS('Game Log'!$AA:$AA,'Game Log'!$AB:$AB,$A193,'Game Log'!$Z:$Z,$A$165,'Game Log'!$AC:$AC,'Opp Pos'!EO$166))</f>
        <v>X</v>
      </c>
      <c r="EP193" s="23">
        <f>IF(SUMIFS('Game Log'!$AA:$AA,'Game Log'!$AB:$AB,$A193,'Game Log'!$Z:$Z,$A$165,'Game Log'!$AC:$AC,'Opp Pos'!EP$166)=0,"X",SUMIFS('Game Log'!$AA:$AA,'Game Log'!$AB:$AB,$A193,'Game Log'!$Z:$Z,$A$165,'Game Log'!$AC:$AC,'Opp Pos'!EP$166))</f>
        <v>10.199999999999999</v>
      </c>
      <c r="EQ193" s="23" t="str">
        <f>IF(SUMIFS('Game Log'!$AA:$AA,'Game Log'!$AB:$AB,$A193,'Game Log'!$Z:$Z,$A$165,'Game Log'!$AC:$AC,'Opp Pos'!EQ$166)=0,"X",SUMIFS('Game Log'!$AA:$AA,'Game Log'!$AB:$AB,$A193,'Game Log'!$Z:$Z,$A$165,'Game Log'!$AC:$AC,'Opp Pos'!EQ$166))</f>
        <v>X</v>
      </c>
      <c r="ER193" s="23">
        <f>IF(SUMIFS('Game Log'!$AA:$AA,'Game Log'!$AB:$AB,$A193,'Game Log'!$Z:$Z,$A$165,'Game Log'!$AC:$AC,'Opp Pos'!ER$166)=0,"X",SUMIFS('Game Log'!$AA:$AA,'Game Log'!$AB:$AB,$A193,'Game Log'!$Z:$Z,$A$165,'Game Log'!$AC:$AC,'Opp Pos'!ER$166))</f>
        <v>42.699999999999996</v>
      </c>
      <c r="ES193" s="23">
        <f>IF(SUMIFS('Game Log'!$AA:$AA,'Game Log'!$AB:$AB,$A193,'Game Log'!$Z:$Z,$A$165,'Game Log'!$AC:$AC,'Opp Pos'!ES$166)=0,"X",SUMIFS('Game Log'!$AA:$AA,'Game Log'!$AB:$AB,$A193,'Game Log'!$Z:$Z,$A$165,'Game Log'!$AC:$AC,'Opp Pos'!ES$166))</f>
        <v>39.799999999999997</v>
      </c>
      <c r="ET193" s="23" t="str">
        <f>IF(SUMIFS('Game Log'!$AA:$AA,'Game Log'!$AB:$AB,$A193,'Game Log'!$Z:$Z,$A$165,'Game Log'!$AC:$AC,'Opp Pos'!ET$166)=0,"X",SUMIFS('Game Log'!$AA:$AA,'Game Log'!$AB:$AB,$A193,'Game Log'!$Z:$Z,$A$165,'Game Log'!$AC:$AC,'Opp Pos'!ET$166))</f>
        <v>X</v>
      </c>
      <c r="EU193" s="23">
        <f>IF(SUMIFS('Game Log'!$AA:$AA,'Game Log'!$AB:$AB,$A193,'Game Log'!$Z:$Z,$A$165,'Game Log'!$AC:$AC,'Opp Pos'!EU$166)=0,"X",SUMIFS('Game Log'!$AA:$AA,'Game Log'!$AB:$AB,$A193,'Game Log'!$Z:$Z,$A$165,'Game Log'!$AC:$AC,'Opp Pos'!EU$166))</f>
        <v>12</v>
      </c>
      <c r="EV193" s="23" t="str">
        <f>IF(SUMIFS('Game Log'!$AA:$AA,'Game Log'!$AB:$AB,$A193,'Game Log'!$Z:$Z,$A$165,'Game Log'!$AC:$AC,'Opp Pos'!EV$166)=0,"X",SUMIFS('Game Log'!$AA:$AA,'Game Log'!$AB:$AB,$A193,'Game Log'!$Z:$Z,$A$165,'Game Log'!$AC:$AC,'Opp Pos'!EV$166))</f>
        <v>X</v>
      </c>
      <c r="EW193" s="23">
        <f>IF(SUMIFS('Game Log'!$AA:$AA,'Game Log'!$AB:$AB,$A193,'Game Log'!$Z:$Z,$A$165,'Game Log'!$AC:$AC,'Opp Pos'!EW$166)=0,"X",SUMIFS('Game Log'!$AA:$AA,'Game Log'!$AB:$AB,$A193,'Game Log'!$Z:$Z,$A$165,'Game Log'!$AC:$AC,'Opp Pos'!EW$166))</f>
        <v>40.199999999999996</v>
      </c>
      <c r="EX193" s="23" t="str">
        <f>IF(SUMIFS('Game Log'!$AA:$AA,'Game Log'!$AB:$AB,$A193,'Game Log'!$Z:$Z,$A$165,'Game Log'!$AC:$AC,'Opp Pos'!EX$166)=0,"X",SUMIFS('Game Log'!$AA:$AA,'Game Log'!$AB:$AB,$A193,'Game Log'!$Z:$Z,$A$165,'Game Log'!$AC:$AC,'Opp Pos'!EX$166))</f>
        <v>X</v>
      </c>
      <c r="EY193" s="23">
        <f>IF(SUMIFS('Game Log'!$AA:$AA,'Game Log'!$AB:$AB,$A193,'Game Log'!$Z:$Z,$A$165,'Game Log'!$AC:$AC,'Opp Pos'!EY$166)=0,"X",SUMIFS('Game Log'!$AA:$AA,'Game Log'!$AB:$AB,$A193,'Game Log'!$Z:$Z,$A$165,'Game Log'!$AC:$AC,'Opp Pos'!EY$166))</f>
        <v>29.700000000000003</v>
      </c>
      <c r="EZ193" s="23" t="str">
        <f>IF(SUMIFS('Game Log'!$AA:$AA,'Game Log'!$AB:$AB,$A193,'Game Log'!$Z:$Z,$A$165,'Game Log'!$AC:$AC,'Opp Pos'!EZ$166)=0,"X",SUMIFS('Game Log'!$AA:$AA,'Game Log'!$AB:$AB,$A193,'Game Log'!$Z:$Z,$A$165,'Game Log'!$AC:$AC,'Opp Pos'!EZ$166))</f>
        <v>X</v>
      </c>
      <c r="FA193" s="23">
        <f>IF(SUMIFS('Game Log'!$AA:$AA,'Game Log'!$AB:$AB,$A193,'Game Log'!$Z:$Z,$A$165,'Game Log'!$AC:$AC,'Opp Pos'!FA$166)=0,"X",SUMIFS('Game Log'!$AA:$AA,'Game Log'!$AB:$AB,$A193,'Game Log'!$Z:$Z,$A$165,'Game Log'!$AC:$AC,'Opp Pos'!FA$166))</f>
        <v>37.6</v>
      </c>
      <c r="FB193" s="23" t="str">
        <f>IF(SUMIFS('Game Log'!$AA:$AA,'Game Log'!$AB:$AB,$A193,'Game Log'!$Z:$Z,$A$165,'Game Log'!$AC:$AC,'Opp Pos'!FB$166)=0,"X",SUMIFS('Game Log'!$AA:$AA,'Game Log'!$AB:$AB,$A193,'Game Log'!$Z:$Z,$A$165,'Game Log'!$AC:$AC,'Opp Pos'!FB$166))</f>
        <v>X</v>
      </c>
      <c r="FC193" s="23">
        <f>IF(SUMIFS('Game Log'!$AA:$AA,'Game Log'!$AB:$AB,$A193,'Game Log'!$Z:$Z,$A$165,'Game Log'!$AC:$AC,'Opp Pos'!FC$166)=0,"X",SUMIFS('Game Log'!$AA:$AA,'Game Log'!$AB:$AB,$A193,'Game Log'!$Z:$Z,$A$165,'Game Log'!$AC:$AC,'Opp Pos'!FC$166))</f>
        <v>29.1</v>
      </c>
      <c r="FD193" s="23" t="str">
        <f>IF(SUMIFS('Game Log'!$AA:$AA,'Game Log'!$AB:$AB,$A193,'Game Log'!$Z:$Z,$A$165,'Game Log'!$AC:$AC,'Opp Pos'!FD$166)=0,"X",SUMIFS('Game Log'!$AA:$AA,'Game Log'!$AB:$AB,$A193,'Game Log'!$Z:$Z,$A$165,'Game Log'!$AC:$AC,'Opp Pos'!FD$166))</f>
        <v>X</v>
      </c>
      <c r="FE193" s="23">
        <f>IF(SUMIFS('Game Log'!$AA:$AA,'Game Log'!$AB:$AB,$A193,'Game Log'!$Z:$Z,$A$165,'Game Log'!$AC:$AC,'Opp Pos'!FE$166)=0,"X",SUMIFS('Game Log'!$AA:$AA,'Game Log'!$AB:$AB,$A193,'Game Log'!$Z:$Z,$A$165,'Game Log'!$AC:$AC,'Opp Pos'!FE$166))</f>
        <v>1.5</v>
      </c>
      <c r="FF193" s="23" t="str">
        <f>IF(SUMIFS('Game Log'!$AA:$AA,'Game Log'!$AB:$AB,$A193,'Game Log'!$Z:$Z,$A$165,'Game Log'!$AC:$AC,'Opp Pos'!FF$166)=0,"X",SUMIFS('Game Log'!$AA:$AA,'Game Log'!$AB:$AB,$A193,'Game Log'!$Z:$Z,$A$165,'Game Log'!$AC:$AC,'Opp Pos'!FF$166))</f>
        <v>X</v>
      </c>
      <c r="FG193" s="23">
        <f>IF(SUMIFS('Game Log'!$AA:$AA,'Game Log'!$AB:$AB,$A193,'Game Log'!$Z:$Z,$A$165,'Game Log'!$AC:$AC,'Opp Pos'!FG$166)=0,"X",SUMIFS('Game Log'!$AA:$AA,'Game Log'!$AB:$AB,$A193,'Game Log'!$Z:$Z,$A$165,'Game Log'!$AC:$AC,'Opp Pos'!FG$166))</f>
        <v>48.1</v>
      </c>
      <c r="FH193" s="23" t="str">
        <f>IF(SUMIFS('Game Log'!$AA:$AA,'Game Log'!$AB:$AB,$A193,'Game Log'!$Z:$Z,$A$165,'Game Log'!$AC:$AC,'Opp Pos'!FH$166)=0,"X",SUMIFS('Game Log'!$AA:$AA,'Game Log'!$AB:$AB,$A193,'Game Log'!$Z:$Z,$A$165,'Game Log'!$AC:$AC,'Opp Pos'!FH$166))</f>
        <v>X</v>
      </c>
      <c r="FI193" s="23">
        <f>IF(SUMIFS('Game Log'!$AA:$AA,'Game Log'!$AB:$AB,$A193,'Game Log'!$Z:$Z,$A$165,'Game Log'!$AC:$AC,'Opp Pos'!FI$166)=0,"X",SUMIFS('Game Log'!$AA:$AA,'Game Log'!$AB:$AB,$A193,'Game Log'!$Z:$Z,$A$165,'Game Log'!$AC:$AC,'Opp Pos'!FI$166))</f>
        <v>25.1</v>
      </c>
      <c r="FJ193" s="23" t="str">
        <f>IF(SUMIFS('Game Log'!$AA:$AA,'Game Log'!$AB:$AB,$A193,'Game Log'!$Z:$Z,$A$165,'Game Log'!$AC:$AC,'Opp Pos'!FJ$166)=0,"X",SUMIFS('Game Log'!$AA:$AA,'Game Log'!$AB:$AB,$A193,'Game Log'!$Z:$Z,$A$165,'Game Log'!$AC:$AC,'Opp Pos'!FJ$166))</f>
        <v>X</v>
      </c>
      <c r="FK193" s="23" t="str">
        <f>IF(SUMIFS('Game Log'!$AA:$AA,'Game Log'!$AB:$AB,$A193,'Game Log'!$Z:$Z,$A$165,'Game Log'!$AC:$AC,'Opp Pos'!FK$166)=0,"X",SUMIFS('Game Log'!$AA:$AA,'Game Log'!$AB:$AB,$A193,'Game Log'!$Z:$Z,$A$165,'Game Log'!$AC:$AC,'Opp Pos'!FK$166))</f>
        <v>X</v>
      </c>
      <c r="FL193" s="23">
        <f>IF(SUMIFS('Game Log'!$AA:$AA,'Game Log'!$AB:$AB,$A193,'Game Log'!$Z:$Z,$A$165,'Game Log'!$AC:$AC,'Opp Pos'!FL$166)=0,"X",SUMIFS('Game Log'!$AA:$AA,'Game Log'!$AB:$AB,$A193,'Game Log'!$Z:$Z,$A$165,'Game Log'!$AC:$AC,'Opp Pos'!FL$166))</f>
        <v>29</v>
      </c>
      <c r="FM193" s="23" t="str">
        <f>IF(SUMIFS('Game Log'!$AA:$AA,'Game Log'!$AB:$AB,$A193,'Game Log'!$Z:$Z,$A$165,'Game Log'!$AC:$AC,'Opp Pos'!FM$166)=0,"X",SUMIFS('Game Log'!$AA:$AA,'Game Log'!$AB:$AB,$A193,'Game Log'!$Z:$Z,$A$165,'Game Log'!$AC:$AC,'Opp Pos'!FM$166))</f>
        <v>X</v>
      </c>
      <c r="FN193" s="23">
        <f>IF(SUMIFS('Game Log'!$AA:$AA,'Game Log'!$AB:$AB,$A193,'Game Log'!$Z:$Z,$A$165,'Game Log'!$AC:$AC,'Opp Pos'!FN$166)=0,"X",SUMIFS('Game Log'!$AA:$AA,'Game Log'!$AB:$AB,$A193,'Game Log'!$Z:$Z,$A$165,'Game Log'!$AC:$AC,'Opp Pos'!FN$166))</f>
        <v>50.7</v>
      </c>
      <c r="FO193" s="23">
        <f>IF(SUMIFS('Game Log'!$AA:$AA,'Game Log'!$AB:$AB,$A193,'Game Log'!$Z:$Z,$A$165,'Game Log'!$AC:$AC,'Opp Pos'!FO$166)=0,"X",SUMIFS('Game Log'!$AA:$AA,'Game Log'!$AB:$AB,$A193,'Game Log'!$Z:$Z,$A$165,'Game Log'!$AC:$AC,'Opp Pos'!FO$166))</f>
        <v>43.5</v>
      </c>
      <c r="FP193" s="23" t="str">
        <f>IF(SUMIFS('Game Log'!$AA:$AA,'Game Log'!$AB:$AB,$A193,'Game Log'!$Z:$Z,$A$165,'Game Log'!$AC:$AC,'Opp Pos'!FP$166)=0,"X",SUMIFS('Game Log'!$AA:$AA,'Game Log'!$AB:$AB,$A193,'Game Log'!$Z:$Z,$A$165,'Game Log'!$AC:$AC,'Opp Pos'!FP$166))</f>
        <v>X</v>
      </c>
      <c r="FQ193" s="23" t="str">
        <f>IF(SUMIFS('Game Log'!$AA:$AA,'Game Log'!$AB:$AB,$A193,'Game Log'!$Z:$Z,$A$165,'Game Log'!$AC:$AC,'Opp Pos'!FQ$166)=0,"X",SUMIFS('Game Log'!$AA:$AA,'Game Log'!$AB:$AB,$A193,'Game Log'!$Z:$Z,$A$165,'Game Log'!$AC:$AC,'Opp Pos'!FQ$166))</f>
        <v>X</v>
      </c>
      <c r="FR193" s="23">
        <f>IF(SUMIFS('Game Log'!$AA:$AA,'Game Log'!$AB:$AB,$A193,'Game Log'!$Z:$Z,$A$165,'Game Log'!$AC:$AC,'Opp Pos'!FR$166)=0,"X",SUMIFS('Game Log'!$AA:$AA,'Game Log'!$AB:$AB,$A193,'Game Log'!$Z:$Z,$A$165,'Game Log'!$AC:$AC,'Opp Pos'!FR$166))</f>
        <v>45</v>
      </c>
      <c r="FS193" s="23" t="str">
        <f>IF(SUMIFS('Game Log'!$AA:$AA,'Game Log'!$AB:$AB,$A193,'Game Log'!$Z:$Z,$A$165,'Game Log'!$AC:$AC,'Opp Pos'!FS$166)=0,"X",SUMIFS('Game Log'!$AA:$AA,'Game Log'!$AB:$AB,$A193,'Game Log'!$Z:$Z,$A$165,'Game Log'!$AC:$AC,'Opp Pos'!FS$166))</f>
        <v>X</v>
      </c>
      <c r="FT193" s="23">
        <f>IF(SUMIFS('Game Log'!$AA:$AA,'Game Log'!$AB:$AB,$A193,'Game Log'!$Z:$Z,$A$165,'Game Log'!$AC:$AC,'Opp Pos'!FT$166)=0,"X",SUMIFS('Game Log'!$AA:$AA,'Game Log'!$AB:$AB,$A193,'Game Log'!$Z:$Z,$A$165,'Game Log'!$AC:$AC,'Opp Pos'!FT$166))</f>
        <v>42</v>
      </c>
      <c r="FU193" s="23" t="str">
        <f>IF(SUMIFS('Game Log'!$AA:$AA,'Game Log'!$AB:$AB,$A193,'Game Log'!$Z:$Z,$A$165,'Game Log'!$AC:$AC,'Opp Pos'!FU$166)=0,"X",SUMIFS('Game Log'!$AA:$AA,'Game Log'!$AB:$AB,$A193,'Game Log'!$Z:$Z,$A$165,'Game Log'!$AC:$AC,'Opp Pos'!FU$166))</f>
        <v>X</v>
      </c>
      <c r="FV193" s="23" t="str">
        <f>IF(SUMIFS('Game Log'!$AA:$AA,'Game Log'!$AB:$AB,$A193,'Game Log'!$Z:$Z,$A$165,'Game Log'!$AC:$AC,'Opp Pos'!FV$166)=0,"X",SUMIFS('Game Log'!$AA:$AA,'Game Log'!$AB:$AB,$A193,'Game Log'!$Z:$Z,$A$165,'Game Log'!$AC:$AC,'Opp Pos'!FV$166))</f>
        <v>X</v>
      </c>
      <c r="FW193" s="23" t="str">
        <f>IF(SUMIFS('Game Log'!$AA:$AA,'Game Log'!$AB:$AB,$A193,'Game Log'!$Z:$Z,$A$165,'Game Log'!$AC:$AC,'Opp Pos'!FW$166)=0,"X",SUMIFS('Game Log'!$AA:$AA,'Game Log'!$AB:$AB,$A193,'Game Log'!$Z:$Z,$A$165,'Game Log'!$AC:$AC,'Opp Pos'!FW$166))</f>
        <v>X</v>
      </c>
      <c r="FX193" s="23" t="str">
        <f>IF(SUMIFS('Game Log'!$AA:$AA,'Game Log'!$AB:$AB,$A193,'Game Log'!$Z:$Z,$A$165,'Game Log'!$AC:$AC,'Opp Pos'!FX$166)=0,"X",SUMIFS('Game Log'!$AA:$AA,'Game Log'!$AB:$AB,$A193,'Game Log'!$Z:$Z,$A$165,'Game Log'!$AC:$AC,'Opp Pos'!FX$166))</f>
        <v>X</v>
      </c>
      <c r="FY193" s="23">
        <f>IF(SUMIFS('Game Log'!$AA:$AA,'Game Log'!$AB:$AB,$A193,'Game Log'!$Z:$Z,$A$165,'Game Log'!$AC:$AC,'Opp Pos'!FY$166)=0,"X",SUMIFS('Game Log'!$AA:$AA,'Game Log'!$AB:$AB,$A193,'Game Log'!$Z:$Z,$A$165,'Game Log'!$AC:$AC,'Opp Pos'!FY$166))</f>
        <v>29.2</v>
      </c>
      <c r="FZ193" s="23" t="str">
        <f>IF(SUMIFS('Game Log'!$AA:$AA,'Game Log'!$AB:$AB,$A193,'Game Log'!$Z:$Z,$A$165,'Game Log'!$AC:$AC,'Opp Pos'!FZ$166)=0,"X",SUMIFS('Game Log'!$AA:$AA,'Game Log'!$AB:$AB,$A193,'Game Log'!$Z:$Z,$A$165,'Game Log'!$AC:$AC,'Opp Pos'!FZ$166))</f>
        <v>X</v>
      </c>
      <c r="GA193" s="23">
        <f>IF(SUMIFS('Game Log'!$AA:$AA,'Game Log'!$AB:$AB,$A193,'Game Log'!$Z:$Z,$A$165,'Game Log'!$AC:$AC,'Opp Pos'!GA$166)=0,"X",SUMIFS('Game Log'!$AA:$AA,'Game Log'!$AB:$AB,$A193,'Game Log'!$Z:$Z,$A$165,'Game Log'!$AC:$AC,'Opp Pos'!GA$166))</f>
        <v>27.4</v>
      </c>
      <c r="GB193" s="23" t="str">
        <f>IF(SUMIFS('Game Log'!$AA:$AA,'Game Log'!$AB:$AB,$A193,'Game Log'!$Z:$Z,$A$165,'Game Log'!$AC:$AC,'Opp Pos'!GB$166)=0,"X",SUMIFS('Game Log'!$AA:$AA,'Game Log'!$AB:$AB,$A193,'Game Log'!$Z:$Z,$A$165,'Game Log'!$AC:$AC,'Opp Pos'!GB$166))</f>
        <v>X</v>
      </c>
      <c r="GC193" s="23" t="str">
        <f>IF(SUMIFS('Game Log'!$AA:$AA,'Game Log'!$AB:$AB,$A193,'Game Log'!$Z:$Z,$A$165,'Game Log'!$AC:$AC,'Opp Pos'!GC$166)=0,"X",SUMIFS('Game Log'!$AA:$AA,'Game Log'!$AB:$AB,$A193,'Game Log'!$Z:$Z,$A$165,'Game Log'!$AC:$AC,'Opp Pos'!GC$166))</f>
        <v>X</v>
      </c>
      <c r="GD193" s="23">
        <f>IF(SUMIFS('Game Log'!$AA:$AA,'Game Log'!$AB:$AB,$A193,'Game Log'!$Z:$Z,$A$165,'Game Log'!$AC:$AC,'Opp Pos'!GD$166)=0,"X",SUMIFS('Game Log'!$AA:$AA,'Game Log'!$AB:$AB,$A193,'Game Log'!$Z:$Z,$A$165,'Game Log'!$AC:$AC,'Opp Pos'!GD$166))</f>
        <v>18.5</v>
      </c>
      <c r="GE193" s="23" t="str">
        <f>IF(SUMIFS('Game Log'!$AA:$AA,'Game Log'!$AB:$AB,$A193,'Game Log'!$Z:$Z,$A$165,'Game Log'!$AC:$AC,'Opp Pos'!GE$166)=0,"X",SUMIFS('Game Log'!$AA:$AA,'Game Log'!$AB:$AB,$A193,'Game Log'!$Z:$Z,$A$165,'Game Log'!$AC:$AC,'Opp Pos'!GE$166))</f>
        <v>X</v>
      </c>
      <c r="GF193" s="23" t="str">
        <f>IF(SUMIFS('Game Log'!$AA:$AA,'Game Log'!$AB:$AB,$A193,'Game Log'!$Z:$Z,$A$165,'Game Log'!$AC:$AC,'Opp Pos'!GF$166)=0,"X",SUMIFS('Game Log'!$AA:$AA,'Game Log'!$AB:$AB,$A193,'Game Log'!$Z:$Z,$A$165,'Game Log'!$AC:$AC,'Opp Pos'!GF$166))</f>
        <v>X</v>
      </c>
      <c r="GG193" s="23">
        <f>IF(SUMIFS('Game Log'!$AA:$AA,'Game Log'!$AB:$AB,$A193,'Game Log'!$Z:$Z,$A$165,'Game Log'!$AC:$AC,'Opp Pos'!GG$166)=0,"X",SUMIFS('Game Log'!$AA:$AA,'Game Log'!$AB:$AB,$A193,'Game Log'!$Z:$Z,$A$165,'Game Log'!$AC:$AC,'Opp Pos'!GG$166))</f>
        <v>13.4</v>
      </c>
      <c r="GH193" s="23" t="str">
        <f>IF(SUMIFS('Game Log'!$AA:$AA,'Game Log'!$AB:$AB,$A193,'Game Log'!$Z:$Z,$A$165,'Game Log'!$AC:$AC,'Opp Pos'!GH$166)=0,"X",SUMIFS('Game Log'!$AA:$AA,'Game Log'!$AB:$AB,$A193,'Game Log'!$Z:$Z,$A$165,'Game Log'!$AC:$AC,'Opp Pos'!GH$166))</f>
        <v>X</v>
      </c>
      <c r="GI193" s="23">
        <f>IF(SUMIFS('Game Log'!$AA:$AA,'Game Log'!$AB:$AB,$A193,'Game Log'!$Z:$Z,$A$165,'Game Log'!$AC:$AC,'Opp Pos'!GI$166)=0,"X",SUMIFS('Game Log'!$AA:$AA,'Game Log'!$AB:$AB,$A193,'Game Log'!$Z:$Z,$A$165,'Game Log'!$AC:$AC,'Opp Pos'!GI$166))</f>
        <v>13.3</v>
      </c>
      <c r="GJ193" s="23" t="str">
        <f>IF(SUMIFS('Game Log'!$AA:$AA,'Game Log'!$AB:$AB,$A193,'Game Log'!$Z:$Z,$A$165,'Game Log'!$AC:$AC,'Opp Pos'!GJ$166)=0,"X",SUMIFS('Game Log'!$AA:$AA,'Game Log'!$AB:$AB,$A193,'Game Log'!$Z:$Z,$A$165,'Game Log'!$AC:$AC,'Opp Pos'!GJ$166))</f>
        <v>X</v>
      </c>
      <c r="GK193" s="23" t="str">
        <f>IF(SUMIFS('Game Log'!$AA:$AA,'Game Log'!$AB:$AB,$A193,'Game Log'!$Z:$Z,$A$165,'Game Log'!$AC:$AC,'Opp Pos'!GK$166)=0,"X",SUMIFS('Game Log'!$AA:$AA,'Game Log'!$AB:$AB,$A193,'Game Log'!$Z:$Z,$A$165,'Game Log'!$AC:$AC,'Opp Pos'!GK$166))</f>
        <v>X</v>
      </c>
      <c r="GL193" s="23" t="str">
        <f>IF(SUMIFS('Game Log'!$AA:$AA,'Game Log'!$AB:$AB,$A193,'Game Log'!$Z:$Z,$A$165,'Game Log'!$AC:$AC,'Opp Pos'!GL$166)=0,"X",SUMIFS('Game Log'!$AA:$AA,'Game Log'!$AB:$AB,$A193,'Game Log'!$Z:$Z,$A$165,'Game Log'!$AC:$AC,'Opp Pos'!GL$166))</f>
        <v>X</v>
      </c>
      <c r="GM193" s="23" t="str">
        <f>IF(SUMIFS('Game Log'!$AA:$AA,'Game Log'!$AB:$AB,$A193,'Game Log'!$Z:$Z,$A$165,'Game Log'!$AC:$AC,'Opp Pos'!GM$166)=0,"X",SUMIFS('Game Log'!$AA:$AA,'Game Log'!$AB:$AB,$A193,'Game Log'!$Z:$Z,$A$165,'Game Log'!$AC:$AC,'Opp Pos'!GM$166))</f>
        <v>X</v>
      </c>
      <c r="GN193" s="23" t="str">
        <f>IF(SUMIFS('Game Log'!$AA:$AA,'Game Log'!$AB:$AB,$A193,'Game Log'!$Z:$Z,$A$165,'Game Log'!$AC:$AC,'Opp Pos'!GN$166)=0,"X",SUMIFS('Game Log'!$AA:$AA,'Game Log'!$AB:$AB,$A193,'Game Log'!$Z:$Z,$A$165,'Game Log'!$AC:$AC,'Opp Pos'!GN$166))</f>
        <v>X</v>
      </c>
      <c r="GO193" s="23" t="str">
        <f>IF(SUMIFS('Game Log'!$AA:$AA,'Game Log'!$AB:$AB,$A193,'Game Log'!$Z:$Z,$A$165,'Game Log'!$AC:$AC,'Opp Pos'!GO$166)=0,"X",SUMIFS('Game Log'!$AA:$AA,'Game Log'!$AB:$AB,$A193,'Game Log'!$Z:$Z,$A$165,'Game Log'!$AC:$AC,'Opp Pos'!GO$166))</f>
        <v>X</v>
      </c>
      <c r="GP193" s="23" t="str">
        <f>IF(SUMIFS('Game Log'!$AA:$AA,'Game Log'!$AB:$AB,$A193,'Game Log'!$Z:$Z,$A$165,'Game Log'!$AC:$AC,'Opp Pos'!GP$166)=0,"X",SUMIFS('Game Log'!$AA:$AA,'Game Log'!$AB:$AB,$A193,'Game Log'!$Z:$Z,$A$165,'Game Log'!$AC:$AC,'Opp Pos'!GP$166))</f>
        <v>X</v>
      </c>
      <c r="GQ193" s="23" t="str">
        <f>IF(SUMIFS('Game Log'!$AA:$AA,'Game Log'!$AB:$AB,$A193,'Game Log'!$Z:$Z,$A$165,'Game Log'!$AC:$AC,'Opp Pos'!GQ$166)=0,"X",SUMIFS('Game Log'!$AA:$AA,'Game Log'!$AB:$AB,$A193,'Game Log'!$Z:$Z,$A$165,'Game Log'!$AC:$AC,'Opp Pos'!GQ$166))</f>
        <v>X</v>
      </c>
      <c r="GR193" s="23" t="str">
        <f>IF(SUMIFS('Game Log'!$AA:$AA,'Game Log'!$AB:$AB,$A193,'Game Log'!$Z:$Z,$A$165,'Game Log'!$AC:$AC,'Opp Pos'!GR$166)=0,"X",SUMIFS('Game Log'!$AA:$AA,'Game Log'!$AB:$AB,$A193,'Game Log'!$Z:$Z,$A$165,'Game Log'!$AC:$AC,'Opp Pos'!GR$166))</f>
        <v>X</v>
      </c>
      <c r="GS193" s="23" t="str">
        <f>IF(SUMIFS('Game Log'!$AA:$AA,'Game Log'!$AB:$AB,$A193,'Game Log'!$Z:$Z,$A$165,'Game Log'!$AC:$AC,'Opp Pos'!GS$166)=0,"X",SUMIFS('Game Log'!$AA:$AA,'Game Log'!$AB:$AB,$A193,'Game Log'!$Z:$Z,$A$165,'Game Log'!$AC:$AC,'Opp Pos'!GS$166))</f>
        <v>X</v>
      </c>
      <c r="GT193" s="23" t="str">
        <f>IF(SUMIFS('Game Log'!$AA:$AA,'Game Log'!$AB:$AB,$A193,'Game Log'!$Z:$Z,$A$165,'Game Log'!$AC:$AC,'Opp Pos'!GT$166)=0,"X",SUMIFS('Game Log'!$AA:$AA,'Game Log'!$AB:$AB,$A193,'Game Log'!$Z:$Z,$A$165,'Game Log'!$AC:$AC,'Opp Pos'!GT$166))</f>
        <v>X</v>
      </c>
      <c r="GU193" s="23" t="str">
        <f>IF(SUMIFS('Game Log'!$AA:$AA,'Game Log'!$AB:$AB,$A193,'Game Log'!$Z:$Z,$A$165,'Game Log'!$AC:$AC,'Opp Pos'!GU$166)=0,"X",SUMIFS('Game Log'!$AA:$AA,'Game Log'!$AB:$AB,$A193,'Game Log'!$Z:$Z,$A$165,'Game Log'!$AC:$AC,'Opp Pos'!GU$166))</f>
        <v>X</v>
      </c>
      <c r="GV193" s="23" t="str">
        <f>IF(SUMIFS('Game Log'!$AA:$AA,'Game Log'!$AB:$AB,$A193,'Game Log'!$Z:$Z,$A$165,'Game Log'!$AC:$AC,'Opp Pos'!GV$166)=0,"X",SUMIFS('Game Log'!$AA:$AA,'Game Log'!$AB:$AB,$A193,'Game Log'!$Z:$Z,$A$165,'Game Log'!$AC:$AC,'Opp Pos'!GV$166))</f>
        <v>X</v>
      </c>
      <c r="GW193" s="23" t="str">
        <f>IF(SUMIFS('Game Log'!$AA:$AA,'Game Log'!$AB:$AB,$A193,'Game Log'!$Z:$Z,$A$165,'Game Log'!$AC:$AC,'Opp Pos'!GW$166)=0,"X",SUMIFS('Game Log'!$AA:$AA,'Game Log'!$AB:$AB,$A193,'Game Log'!$Z:$Z,$A$165,'Game Log'!$AC:$AC,'Opp Pos'!GW$166))</f>
        <v>X</v>
      </c>
      <c r="GX193" s="23" t="str">
        <f>IF(SUMIFS('Game Log'!$AA:$AA,'Game Log'!$AB:$AB,$A193,'Game Log'!$Z:$Z,$A$165,'Game Log'!$AC:$AC,'Opp Pos'!GX$166)=0,"X",SUMIFS('Game Log'!$AA:$AA,'Game Log'!$AB:$AB,$A193,'Game Log'!$Z:$Z,$A$165,'Game Log'!$AC:$AC,'Opp Pos'!GX$166))</f>
        <v>X</v>
      </c>
      <c r="GY193" s="23" t="str">
        <f>IF(SUMIFS('Game Log'!$AA:$AA,'Game Log'!$AB:$AB,$A193,'Game Log'!$Z:$Z,$A$165,'Game Log'!$AC:$AC,'Opp Pos'!GY$166)=0,"X",SUMIFS('Game Log'!$AA:$AA,'Game Log'!$AB:$AB,$A193,'Game Log'!$Z:$Z,$A$165,'Game Log'!$AC:$AC,'Opp Pos'!GY$166))</f>
        <v>X</v>
      </c>
      <c r="GZ193" s="23" t="str">
        <f>IF(SUMIFS('Game Log'!$AA:$AA,'Game Log'!$AB:$AB,$A193,'Game Log'!$Z:$Z,$A$165,'Game Log'!$AC:$AC,'Opp Pos'!GZ$166)=0,"X",SUMIFS('Game Log'!$AA:$AA,'Game Log'!$AB:$AB,$A193,'Game Log'!$Z:$Z,$A$165,'Game Log'!$AC:$AC,'Opp Pos'!GZ$166))</f>
        <v>X</v>
      </c>
      <c r="HA193" s="23" t="str">
        <f>IF(SUMIFS('Game Log'!$AA:$AA,'Game Log'!$AB:$AB,$A193,'Game Log'!$Z:$Z,$A$165,'Game Log'!$AC:$AC,'Opp Pos'!HA$166)=0,"X",SUMIFS('Game Log'!$AA:$AA,'Game Log'!$AB:$AB,$A193,'Game Log'!$Z:$Z,$A$165,'Game Log'!$AC:$AC,'Opp Pos'!HA$166))</f>
        <v>X</v>
      </c>
      <c r="HB193" s="23" t="str">
        <f>IF(SUMIFS('Game Log'!$AA:$AA,'Game Log'!$AB:$AB,$A193,'Game Log'!$Z:$Z,$A$165,'Game Log'!$AC:$AC,'Opp Pos'!HB$166)=0,"X",SUMIFS('Game Log'!$AA:$AA,'Game Log'!$AB:$AB,$A193,'Game Log'!$Z:$Z,$A$165,'Game Log'!$AC:$AC,'Opp Pos'!HB$166))</f>
        <v>X</v>
      </c>
      <c r="HC193" s="23" t="str">
        <f>IF(SUMIFS('Game Log'!$AA:$AA,'Game Log'!$AB:$AB,$A193,'Game Log'!$Z:$Z,$A$165,'Game Log'!$AC:$AC,'Opp Pos'!HC$166)=0,"X",SUMIFS('Game Log'!$AA:$AA,'Game Log'!$AB:$AB,$A193,'Game Log'!$Z:$Z,$A$165,'Game Log'!$AC:$AC,'Opp Pos'!HC$166))</f>
        <v>X</v>
      </c>
      <c r="HD193" s="23" t="str">
        <f>IF(SUMIFS('Game Log'!$AA:$AA,'Game Log'!$AB:$AB,$A193,'Game Log'!$Z:$Z,$A$165,'Game Log'!$AC:$AC,'Opp Pos'!HD$166)=0,"X",SUMIFS('Game Log'!$AA:$AA,'Game Log'!$AB:$AB,$A193,'Game Log'!$Z:$Z,$A$165,'Game Log'!$AC:$AC,'Opp Pos'!HD$166))</f>
        <v>X</v>
      </c>
      <c r="HE193" s="23" t="str">
        <f>IF(SUMIFS('Game Log'!$AA:$AA,'Game Log'!$AB:$AB,$A193,'Game Log'!$Z:$Z,$A$165,'Game Log'!$AC:$AC,'Opp Pos'!HE$166)=0,"X",SUMIFS('Game Log'!$AA:$AA,'Game Log'!$AB:$AB,$A193,'Game Log'!$Z:$Z,$A$165,'Game Log'!$AC:$AC,'Opp Pos'!HE$166))</f>
        <v>X</v>
      </c>
      <c r="HF193" s="23" t="str">
        <f>IF(SUMIFS('Game Log'!$AA:$AA,'Game Log'!$AB:$AB,$A193,'Game Log'!$Z:$Z,$A$165,'Game Log'!$AC:$AC,'Opp Pos'!HF$166)=0,"X",SUMIFS('Game Log'!$AA:$AA,'Game Log'!$AB:$AB,$A193,'Game Log'!$Z:$Z,$A$165,'Game Log'!$AC:$AC,'Opp Pos'!HF$166))</f>
        <v>X</v>
      </c>
      <c r="HG193" s="23" t="str">
        <f>IF(SUMIFS('Game Log'!$AA:$AA,'Game Log'!$AB:$AB,$A193,'Game Log'!$Z:$Z,$A$165,'Game Log'!$AC:$AC,'Opp Pos'!HG$166)=0,"X",SUMIFS('Game Log'!$AA:$AA,'Game Log'!$AB:$AB,$A193,'Game Log'!$Z:$Z,$A$165,'Game Log'!$AC:$AC,'Opp Pos'!HG$166))</f>
        <v>X</v>
      </c>
      <c r="HH193" s="23" t="str">
        <f>IF(SUMIFS('Game Log'!$AA:$AA,'Game Log'!$AB:$AB,$A193,'Game Log'!$Z:$Z,$A$165,'Game Log'!$AC:$AC,'Opp Pos'!HH$166)=0,"X",SUMIFS('Game Log'!$AA:$AA,'Game Log'!$AB:$AB,$A193,'Game Log'!$Z:$Z,$A$165,'Game Log'!$AC:$AC,'Opp Pos'!HH$166))</f>
        <v>X</v>
      </c>
      <c r="HI193" s="23" t="str">
        <f>IF(SUMIFS('Game Log'!$AA:$AA,'Game Log'!$AB:$AB,$A193,'Game Log'!$Z:$Z,$A$165,'Game Log'!$AC:$AC,'Opp Pos'!HI$166)=0,"X",SUMIFS('Game Log'!$AA:$AA,'Game Log'!$AB:$AB,$A193,'Game Log'!$Z:$Z,$A$165,'Game Log'!$AC:$AC,'Opp Pos'!HI$166))</f>
        <v>X</v>
      </c>
      <c r="HJ193" s="23" t="str">
        <f>IF(SUMIFS('Game Log'!$AA:$AA,'Game Log'!$AB:$AB,$A193,'Game Log'!$Z:$Z,$A$165,'Game Log'!$AC:$AC,'Opp Pos'!HJ$166)=0,"X",SUMIFS('Game Log'!$AA:$AA,'Game Log'!$AB:$AB,$A193,'Game Log'!$Z:$Z,$A$165,'Game Log'!$AC:$AC,'Opp Pos'!HJ$166))</f>
        <v>X</v>
      </c>
      <c r="HK193" s="23" t="str">
        <f>IF(SUMIFS('Game Log'!$AA:$AA,'Game Log'!$AB:$AB,$A193,'Game Log'!$Z:$Z,$A$165,'Game Log'!$AC:$AC,'Opp Pos'!HK$166)=0,"X",SUMIFS('Game Log'!$AA:$AA,'Game Log'!$AB:$AB,$A193,'Game Log'!$Z:$Z,$A$165,'Game Log'!$AC:$AC,'Opp Pos'!HK$166))</f>
        <v>X</v>
      </c>
      <c r="HL193" s="23" t="str">
        <f>IF(SUMIFS('Game Log'!$AA:$AA,'Game Log'!$AB:$AB,$A193,'Game Log'!$Z:$Z,$A$165,'Game Log'!$AC:$AC,'Opp Pos'!HL$166)=0,"X",SUMIFS('Game Log'!$AA:$AA,'Game Log'!$AB:$AB,$A193,'Game Log'!$Z:$Z,$A$165,'Game Log'!$AC:$AC,'Opp Pos'!HL$166))</f>
        <v>X</v>
      </c>
      <c r="HM193" s="23" t="str">
        <f>IF(SUMIFS('Game Log'!$AA:$AA,'Game Log'!$AB:$AB,$A193,'Game Log'!$Z:$Z,$A$165,'Game Log'!$AC:$AC,'Opp Pos'!HM$166)=0,"X",SUMIFS('Game Log'!$AA:$AA,'Game Log'!$AB:$AB,$A193,'Game Log'!$Z:$Z,$A$165,'Game Log'!$AC:$AC,'Opp Pos'!HM$166))</f>
        <v>X</v>
      </c>
      <c r="HN193" s="23" t="str">
        <f>IF(SUMIFS('Game Log'!$AA:$AA,'Game Log'!$AB:$AB,$A193,'Game Log'!$Z:$Z,$A$165,'Game Log'!$AC:$AC,'Opp Pos'!HN$166)=0,"X",SUMIFS('Game Log'!$AA:$AA,'Game Log'!$AB:$AB,$A193,'Game Log'!$Z:$Z,$A$165,'Game Log'!$AC:$AC,'Opp Pos'!HN$166))</f>
        <v>X</v>
      </c>
      <c r="HO193" s="23" t="str">
        <f>IF(SUMIFS('Game Log'!$AA:$AA,'Game Log'!$AB:$AB,$A193,'Game Log'!$Z:$Z,$A$165,'Game Log'!$AC:$AC,'Opp Pos'!HO$166)=0,"X",SUMIFS('Game Log'!$AA:$AA,'Game Log'!$AB:$AB,$A193,'Game Log'!$Z:$Z,$A$165,'Game Log'!$AC:$AC,'Opp Pos'!HO$166))</f>
        <v>X</v>
      </c>
      <c r="HP193" s="23" t="str">
        <f>IF(SUMIFS('Game Log'!$AA:$AA,'Game Log'!$AB:$AB,$A193,'Game Log'!$Z:$Z,$A$165,'Game Log'!$AC:$AC,'Opp Pos'!HP$166)=0,"X",SUMIFS('Game Log'!$AA:$AA,'Game Log'!$AB:$AB,$A193,'Game Log'!$Z:$Z,$A$165,'Game Log'!$AC:$AC,'Opp Pos'!HP$166))</f>
        <v>X</v>
      </c>
      <c r="HQ193" s="23" t="str">
        <f>IF(SUMIFS('Game Log'!$AA:$AA,'Game Log'!$AB:$AB,$A193,'Game Log'!$Z:$Z,$A$165,'Game Log'!$AC:$AC,'Opp Pos'!HQ$166)=0,"X",SUMIFS('Game Log'!$AA:$AA,'Game Log'!$AB:$AB,$A193,'Game Log'!$Z:$Z,$A$165,'Game Log'!$AC:$AC,'Opp Pos'!HQ$166))</f>
        <v>X</v>
      </c>
      <c r="HR193" s="23" t="str">
        <f>IF(SUMIFS('Game Log'!$AA:$AA,'Game Log'!$AB:$AB,$A193,'Game Log'!$Z:$Z,$A$165,'Game Log'!$AC:$AC,'Opp Pos'!HR$166)=0,"X",SUMIFS('Game Log'!$AA:$AA,'Game Log'!$AB:$AB,$A193,'Game Log'!$Z:$Z,$A$165,'Game Log'!$AC:$AC,'Opp Pos'!HR$166))</f>
        <v>X</v>
      </c>
      <c r="HS193" s="23" t="str">
        <f>IF(SUMIFS('Game Log'!$AA:$AA,'Game Log'!$AB:$AB,$A193,'Game Log'!$Z:$Z,$A$165,'Game Log'!$AC:$AC,'Opp Pos'!HS$166)=0,"X",SUMIFS('Game Log'!$AA:$AA,'Game Log'!$AB:$AB,$A193,'Game Log'!$Z:$Z,$A$165,'Game Log'!$AC:$AC,'Opp Pos'!HS$166))</f>
        <v>X</v>
      </c>
      <c r="HT193" s="23" t="str">
        <f>IF(SUMIFS('Game Log'!$AA:$AA,'Game Log'!$AB:$AB,$A193,'Game Log'!$Z:$Z,$A$165,'Game Log'!$AC:$AC,'Opp Pos'!HT$166)=0,"X",SUMIFS('Game Log'!$AA:$AA,'Game Log'!$AB:$AB,$A193,'Game Log'!$Z:$Z,$A$165,'Game Log'!$AC:$AC,'Opp Pos'!HT$166))</f>
        <v>X</v>
      </c>
      <c r="HU193" s="23" t="str">
        <f>IF(SUMIFS('Game Log'!$AA:$AA,'Game Log'!$AB:$AB,$A193,'Game Log'!$Z:$Z,$A$165,'Game Log'!$AC:$AC,'Opp Pos'!HU$166)=0,"X",SUMIFS('Game Log'!$AA:$AA,'Game Log'!$AB:$AB,$A193,'Game Log'!$Z:$Z,$A$165,'Game Log'!$AC:$AC,'Opp Pos'!HU$166))</f>
        <v>X</v>
      </c>
      <c r="HV193" s="23" t="str">
        <f>IF(SUMIFS('Game Log'!$AA:$AA,'Game Log'!$AB:$AB,$A193,'Game Log'!$Z:$Z,$A$165,'Game Log'!$AC:$AC,'Opp Pos'!HV$166)=0,"X",SUMIFS('Game Log'!$AA:$AA,'Game Log'!$AB:$AB,$A193,'Game Log'!$Z:$Z,$A$165,'Game Log'!$AC:$AC,'Opp Pos'!HV$166))</f>
        <v>X</v>
      </c>
      <c r="HW193" s="23" t="str">
        <f>IF(SUMIFS('Game Log'!$AA:$AA,'Game Log'!$AB:$AB,$A193,'Game Log'!$Z:$Z,$A$165,'Game Log'!$AC:$AC,'Opp Pos'!HW$166)=0,"X",SUMIFS('Game Log'!$AA:$AA,'Game Log'!$AB:$AB,$A193,'Game Log'!$Z:$Z,$A$165,'Game Log'!$AC:$AC,'Opp Pos'!HW$166))</f>
        <v>X</v>
      </c>
      <c r="HX193" s="23" t="str">
        <f>IF(SUMIFS('Game Log'!$AA:$AA,'Game Log'!$AB:$AB,$A193,'Game Log'!$Z:$Z,$A$165,'Game Log'!$AC:$AC,'Opp Pos'!HX$166)=0,"X",SUMIFS('Game Log'!$AA:$AA,'Game Log'!$AB:$AB,$A193,'Game Log'!$Z:$Z,$A$165,'Game Log'!$AC:$AC,'Opp Pos'!HX$166))</f>
        <v>X</v>
      </c>
      <c r="HY193" s="23" t="str">
        <f>IF(SUMIFS('Game Log'!$AA:$AA,'Game Log'!$AB:$AB,$A193,'Game Log'!$Z:$Z,$A$165,'Game Log'!$AC:$AC,'Opp Pos'!HY$166)=0,"X",SUMIFS('Game Log'!$AA:$AA,'Game Log'!$AB:$AB,$A193,'Game Log'!$Z:$Z,$A$165,'Game Log'!$AC:$AC,'Opp Pos'!HY$166))</f>
        <v>X</v>
      </c>
      <c r="HZ193" s="23" t="str">
        <f>IF(SUMIFS('Game Log'!$AA:$AA,'Game Log'!$AB:$AB,$A193,'Game Log'!$Z:$Z,$A$165,'Game Log'!$AC:$AC,'Opp Pos'!HZ$166)=0,"X",SUMIFS('Game Log'!$AA:$AA,'Game Log'!$AB:$AB,$A193,'Game Log'!$Z:$Z,$A$165,'Game Log'!$AC:$AC,'Opp Pos'!HZ$166))</f>
        <v>X</v>
      </c>
      <c r="IA193" s="23" t="str">
        <f>IF(SUMIFS('Game Log'!$AA:$AA,'Game Log'!$AB:$AB,$A193,'Game Log'!$Z:$Z,$A$165,'Game Log'!$AC:$AC,'Opp Pos'!IA$166)=0,"X",SUMIFS('Game Log'!$AA:$AA,'Game Log'!$AB:$AB,$A193,'Game Log'!$Z:$Z,$A$165,'Game Log'!$AC:$AC,'Opp Pos'!IA$166))</f>
        <v>X</v>
      </c>
      <c r="IB193" s="23" t="str">
        <f>IF(SUMIFS('Game Log'!$AA:$AA,'Game Log'!$AB:$AB,$A193,'Game Log'!$Z:$Z,$A$165,'Game Log'!$AC:$AC,'Opp Pos'!IB$166)=0,"X",SUMIFS('Game Log'!$AA:$AA,'Game Log'!$AB:$AB,$A193,'Game Log'!$Z:$Z,$A$165,'Game Log'!$AC:$AC,'Opp Pos'!IB$166))</f>
        <v>X</v>
      </c>
      <c r="IC193" s="23" t="str">
        <f>IF(SUMIFS('Game Log'!$AA:$AA,'Game Log'!$AB:$AB,$A193,'Game Log'!$Z:$Z,$A$165,'Game Log'!$AC:$AC,'Opp Pos'!IC$166)=0,"X",SUMIFS('Game Log'!$AA:$AA,'Game Log'!$AB:$AB,$A193,'Game Log'!$Z:$Z,$A$165,'Game Log'!$AC:$AC,'Opp Pos'!IC$166))</f>
        <v>X</v>
      </c>
      <c r="ID193" s="23" t="str">
        <f>IF(SUMIFS('Game Log'!$AA:$AA,'Game Log'!$AB:$AB,$A193,'Game Log'!$Z:$Z,$A$165,'Game Log'!$AC:$AC,'Opp Pos'!ID$166)=0,"X",SUMIFS('Game Log'!$AA:$AA,'Game Log'!$AB:$AB,$A193,'Game Log'!$Z:$Z,$A$165,'Game Log'!$AC:$AC,'Opp Pos'!ID$166))</f>
        <v>X</v>
      </c>
      <c r="IE193" s="23" t="str">
        <f>IF(SUMIFS('Game Log'!$AA:$AA,'Game Log'!$AB:$AB,$A193,'Game Log'!$Z:$Z,$A$165,'Game Log'!$AC:$AC,'Opp Pos'!IE$166)=0,"X",SUMIFS('Game Log'!$AA:$AA,'Game Log'!$AB:$AB,$A193,'Game Log'!$Z:$Z,$A$165,'Game Log'!$AC:$AC,'Opp Pos'!IE$166))</f>
        <v>X</v>
      </c>
      <c r="IF193" s="23" t="str">
        <f>IF(SUMIFS('Game Log'!$AA:$AA,'Game Log'!$AB:$AB,$A193,'Game Log'!$Z:$Z,$A$165,'Game Log'!$AC:$AC,'Opp Pos'!IF$166)=0,"X",SUMIFS('Game Log'!$AA:$AA,'Game Log'!$AB:$AB,$A193,'Game Log'!$Z:$Z,$A$165,'Game Log'!$AC:$AC,'Opp Pos'!IF$166))</f>
        <v>X</v>
      </c>
      <c r="IG193" s="23" t="str">
        <f>IF(SUMIFS('Game Log'!$AA:$AA,'Game Log'!$AB:$AB,$A193,'Game Log'!$Z:$Z,$A$165,'Game Log'!$AC:$AC,'Opp Pos'!IG$166)=0,"X",SUMIFS('Game Log'!$AA:$AA,'Game Log'!$AB:$AB,$A193,'Game Log'!$Z:$Z,$A$165,'Game Log'!$AC:$AC,'Opp Pos'!IG$166))</f>
        <v>X</v>
      </c>
      <c r="IH193" s="23" t="str">
        <f>IF(SUMIFS('Game Log'!$AA:$AA,'Game Log'!$AB:$AB,$A193,'Game Log'!$Z:$Z,$A$165,'Game Log'!$AC:$AC,'Opp Pos'!IH$166)=0,"X",SUMIFS('Game Log'!$AA:$AA,'Game Log'!$AB:$AB,$A193,'Game Log'!$Z:$Z,$A$165,'Game Log'!$AC:$AC,'Opp Pos'!IH$166))</f>
        <v>X</v>
      </c>
      <c r="II193" s="23" t="str">
        <f>IF(SUMIFS('Game Log'!$AA:$AA,'Game Log'!$AB:$AB,$A193,'Game Log'!$Z:$Z,$A$165,'Game Log'!$AC:$AC,'Opp Pos'!II$166)=0,"X",SUMIFS('Game Log'!$AA:$AA,'Game Log'!$AB:$AB,$A193,'Game Log'!$Z:$Z,$A$165,'Game Log'!$AC:$AC,'Opp Pos'!II$166))</f>
        <v>X</v>
      </c>
      <c r="IJ193" s="23" t="str">
        <f>IF(SUMIFS('Game Log'!$AA:$AA,'Game Log'!$AB:$AB,$A193,'Game Log'!$Z:$Z,$A$165,'Game Log'!$AC:$AC,'Opp Pos'!IJ$166)=0,"X",SUMIFS('Game Log'!$AA:$AA,'Game Log'!$AB:$AB,$A193,'Game Log'!$Z:$Z,$A$165,'Game Log'!$AC:$AC,'Opp Pos'!IJ$166))</f>
        <v>X</v>
      </c>
      <c r="IK193" s="23" t="str">
        <f>IF(SUMIFS('Game Log'!$AA:$AA,'Game Log'!$AB:$AB,$A193,'Game Log'!$Z:$Z,$A$165,'Game Log'!$AC:$AC,'Opp Pos'!IK$166)=0,"X",SUMIFS('Game Log'!$AA:$AA,'Game Log'!$AB:$AB,$A193,'Game Log'!$Z:$Z,$A$165,'Game Log'!$AC:$AC,'Opp Pos'!IK$166))</f>
        <v>X</v>
      </c>
      <c r="IL193" s="23" t="str">
        <f>IF(SUMIFS('Game Log'!$AA:$AA,'Game Log'!$AB:$AB,$A193,'Game Log'!$Z:$Z,$A$165,'Game Log'!$AC:$AC,'Opp Pos'!IL$166)=0,"X",SUMIFS('Game Log'!$AA:$AA,'Game Log'!$AB:$AB,$A193,'Game Log'!$Z:$Z,$A$165,'Game Log'!$AC:$AC,'Opp Pos'!IL$166))</f>
        <v>X</v>
      </c>
      <c r="IM193" s="23" t="str">
        <f>IF(SUMIFS('Game Log'!$AA:$AA,'Game Log'!$AB:$AB,$A193,'Game Log'!$Z:$Z,$A$165,'Game Log'!$AC:$AC,'Opp Pos'!IM$166)=0,"X",SUMIFS('Game Log'!$AA:$AA,'Game Log'!$AB:$AB,$A193,'Game Log'!$Z:$Z,$A$165,'Game Log'!$AC:$AC,'Opp Pos'!IM$166))</f>
        <v>X</v>
      </c>
      <c r="IN193" s="23" t="str">
        <f>IF(SUMIFS('Game Log'!$AA:$AA,'Game Log'!$AB:$AB,$A193,'Game Log'!$Z:$Z,$A$165,'Game Log'!$AC:$AC,'Opp Pos'!IN$166)=0,"X",SUMIFS('Game Log'!$AA:$AA,'Game Log'!$AB:$AB,$A193,'Game Log'!$Z:$Z,$A$165,'Game Log'!$AC:$AC,'Opp Pos'!IN$166))</f>
        <v>X</v>
      </c>
      <c r="IO193" s="23" t="str">
        <f>IF(SUMIFS('Game Log'!$AA:$AA,'Game Log'!$AB:$AB,$A193,'Game Log'!$Z:$Z,$A$165,'Game Log'!$AC:$AC,'Opp Pos'!IO$166)=0,"X",SUMIFS('Game Log'!$AA:$AA,'Game Log'!$AB:$AB,$A193,'Game Log'!$Z:$Z,$A$165,'Game Log'!$AC:$AC,'Opp Pos'!IO$166))</f>
        <v>X</v>
      </c>
      <c r="IP193" s="23" t="str">
        <f>IF(SUMIFS('Game Log'!$AA:$AA,'Game Log'!$AB:$AB,$A193,'Game Log'!$Z:$Z,$A$165,'Game Log'!$AC:$AC,'Opp Pos'!IP$166)=0,"X",SUMIFS('Game Log'!$AA:$AA,'Game Log'!$AB:$AB,$A193,'Game Log'!$Z:$Z,$A$165,'Game Log'!$AC:$AC,'Opp Pos'!IP$166))</f>
        <v>X</v>
      </c>
      <c r="IQ193" s="23" t="str">
        <f>IF(SUMIFS('Game Log'!$AA:$AA,'Game Log'!$AB:$AB,$A193,'Game Log'!$Z:$Z,$A$165,'Game Log'!$AC:$AC,'Opp Pos'!IQ$166)=0,"X",SUMIFS('Game Log'!$AA:$AA,'Game Log'!$AB:$AB,$A193,'Game Log'!$Z:$Z,$A$165,'Game Log'!$AC:$AC,'Opp Pos'!IQ$166))</f>
        <v>X</v>
      </c>
      <c r="IR193" s="23" t="str">
        <f>IF(SUMIFS('Game Log'!$AA:$AA,'Game Log'!$AB:$AB,$A193,'Game Log'!$Z:$Z,$A$165,'Game Log'!$AC:$AC,'Opp Pos'!IR$166)=0,"X",SUMIFS('Game Log'!$AA:$AA,'Game Log'!$AB:$AB,$A193,'Game Log'!$Z:$Z,$A$165,'Game Log'!$AC:$AC,'Opp Pos'!IR$166))</f>
        <v>X</v>
      </c>
      <c r="IS193" s="23" t="str">
        <f>IF(SUMIFS('Game Log'!$AA:$AA,'Game Log'!$AB:$AB,$A193,'Game Log'!$Z:$Z,$A$165,'Game Log'!$AC:$AC,'Opp Pos'!IS$166)=0,"X",SUMIFS('Game Log'!$AA:$AA,'Game Log'!$AB:$AB,$A193,'Game Log'!$Z:$Z,$A$165,'Game Log'!$AC:$AC,'Opp Pos'!IS$166))</f>
        <v>X</v>
      </c>
      <c r="IT193" s="23" t="str">
        <f>IF(SUMIFS('Game Log'!$AA:$AA,'Game Log'!$AB:$AB,$A193,'Game Log'!$Z:$Z,$A$165,'Game Log'!$AC:$AC,'Opp Pos'!IT$166)=0,"X",SUMIFS('Game Log'!$AA:$AA,'Game Log'!$AB:$AB,$A193,'Game Log'!$Z:$Z,$A$165,'Game Log'!$AC:$AC,'Opp Pos'!IT$166))</f>
        <v>X</v>
      </c>
      <c r="IU193" s="23" t="str">
        <f>IF(SUMIFS('Game Log'!$AA:$AA,'Game Log'!$AB:$AB,$A193,'Game Log'!$Z:$Z,$A$165,'Game Log'!$AC:$AC,'Opp Pos'!IU$166)=0,"X",SUMIFS('Game Log'!$AA:$AA,'Game Log'!$AB:$AB,$A193,'Game Log'!$Z:$Z,$A$165,'Game Log'!$AC:$AC,'Opp Pos'!IU$166))</f>
        <v>X</v>
      </c>
      <c r="IV193" s="23" t="str">
        <f>IF(SUMIFS('Game Log'!$AA:$AA,'Game Log'!$AB:$AB,$A193,'Game Log'!$Z:$Z,$A$165,'Game Log'!$AC:$AC,'Opp Pos'!IV$166)=0,"X",SUMIFS('Game Log'!$AA:$AA,'Game Log'!$AB:$AB,$A193,'Game Log'!$Z:$Z,$A$165,'Game Log'!$AC:$AC,'Opp Pos'!IV$166))</f>
        <v>X</v>
      </c>
      <c r="IW193" s="23" t="str">
        <f>IF(SUMIFS('Game Log'!$AA:$AA,'Game Log'!$AB:$AB,$A193,'Game Log'!$Z:$Z,$A$165,'Game Log'!$AC:$AC,'Opp Pos'!IW$166)=0,"X",SUMIFS('Game Log'!$AA:$AA,'Game Log'!$AB:$AB,$A193,'Game Log'!$Z:$Z,$A$165,'Game Log'!$AC:$AC,'Opp Pos'!IW$166))</f>
        <v>X</v>
      </c>
      <c r="IX193" s="23" t="str">
        <f>IF(SUMIFS('Game Log'!$AA:$AA,'Game Log'!$AB:$AB,$A193,'Game Log'!$Z:$Z,$A$165,'Game Log'!$AC:$AC,'Opp Pos'!IX$166)=0,"X",SUMIFS('Game Log'!$AA:$AA,'Game Log'!$AB:$AB,$A193,'Game Log'!$Z:$Z,$A$165,'Game Log'!$AC:$AC,'Opp Pos'!IX$166))</f>
        <v>X</v>
      </c>
      <c r="IY193" s="23" t="str">
        <f>IF(SUMIFS('Game Log'!$AA:$AA,'Game Log'!$AB:$AB,$A193,'Game Log'!$Z:$Z,$A$165,'Game Log'!$AC:$AC,'Opp Pos'!IY$166)=0,"X",SUMIFS('Game Log'!$AA:$AA,'Game Log'!$AB:$AB,$A193,'Game Log'!$Z:$Z,$A$165,'Game Log'!$AC:$AC,'Opp Pos'!IY$166))</f>
        <v>X</v>
      </c>
      <c r="IZ193" s="23" t="str">
        <f>IF(SUMIFS('Game Log'!$AA:$AA,'Game Log'!$AB:$AB,$A193,'Game Log'!$Z:$Z,$A$165,'Game Log'!$AC:$AC,'Opp Pos'!IZ$166)=0,"X",SUMIFS('Game Log'!$AA:$AA,'Game Log'!$AB:$AB,$A193,'Game Log'!$Z:$Z,$A$165,'Game Log'!$AC:$AC,'Opp Pos'!IZ$166))</f>
        <v>X</v>
      </c>
      <c r="JA193" s="23" t="str">
        <f>IF(SUMIFS('Game Log'!$AA:$AA,'Game Log'!$AB:$AB,$A193,'Game Log'!$Z:$Z,$A$165,'Game Log'!$AC:$AC,'Opp Pos'!JA$166)=0,"X",SUMIFS('Game Log'!$AA:$AA,'Game Log'!$AB:$AB,$A193,'Game Log'!$Z:$Z,$A$165,'Game Log'!$AC:$AC,'Opp Pos'!JA$166))</f>
        <v>X</v>
      </c>
      <c r="JB193" s="23" t="str">
        <f>IF(SUMIFS('Game Log'!$AA:$AA,'Game Log'!$AB:$AB,$A193,'Game Log'!$Z:$Z,$A$165,'Game Log'!$AC:$AC,'Opp Pos'!JB$166)=0,"X",SUMIFS('Game Log'!$AA:$AA,'Game Log'!$AB:$AB,$A193,'Game Log'!$Z:$Z,$A$165,'Game Log'!$AC:$AC,'Opp Pos'!JB$166))</f>
        <v>X</v>
      </c>
      <c r="JC193" s="23" t="str">
        <f>IF(SUMIFS('Game Log'!$AA:$AA,'Game Log'!$AB:$AB,$A193,'Game Log'!$Z:$Z,$A$165,'Game Log'!$AC:$AC,'Opp Pos'!JC$166)=0,"X",SUMIFS('Game Log'!$AA:$AA,'Game Log'!$AB:$AB,$A193,'Game Log'!$Z:$Z,$A$165,'Game Log'!$AC:$AC,'Opp Pos'!JC$166))</f>
        <v>X</v>
      </c>
      <c r="JD193" s="23" t="str">
        <f>IF(SUMIFS('Game Log'!$AA:$AA,'Game Log'!$AB:$AB,$A193,'Game Log'!$Z:$Z,$A$165,'Game Log'!$AC:$AC,'Opp Pos'!JD$166)=0,"X",SUMIFS('Game Log'!$AA:$AA,'Game Log'!$AB:$AB,$A193,'Game Log'!$Z:$Z,$A$165,'Game Log'!$AC:$AC,'Opp Pos'!JD$166))</f>
        <v>X</v>
      </c>
      <c r="JE193" s="23" t="str">
        <f>IF(SUMIFS('Game Log'!$AA:$AA,'Game Log'!$AB:$AB,$A193,'Game Log'!$Z:$Z,$A$165,'Game Log'!$AC:$AC,'Opp Pos'!JE$166)=0,"X",SUMIFS('Game Log'!$AA:$AA,'Game Log'!$AB:$AB,$A193,'Game Log'!$Z:$Z,$A$165,'Game Log'!$AC:$AC,'Opp Pos'!JE$166))</f>
        <v>X</v>
      </c>
      <c r="JF193" s="23" t="str">
        <f>IF(SUMIFS('Game Log'!$AA:$AA,'Game Log'!$AB:$AB,$A193,'Game Log'!$Z:$Z,$A$165,'Game Log'!$AC:$AC,'Opp Pos'!JF$166)=0,"X",SUMIFS('Game Log'!$AA:$AA,'Game Log'!$AB:$AB,$A193,'Game Log'!$Z:$Z,$A$165,'Game Log'!$AC:$AC,'Opp Pos'!JF$166))</f>
        <v>X</v>
      </c>
      <c r="JG193" s="23" t="str">
        <f>IF(SUMIFS('Game Log'!$AA:$AA,'Game Log'!$AB:$AB,$A193,'Game Log'!$Z:$Z,$A$165,'Game Log'!$AC:$AC,'Opp Pos'!JG$166)=0,"X",SUMIFS('Game Log'!$AA:$AA,'Game Log'!$AB:$AB,$A193,'Game Log'!$Z:$Z,$A$165,'Game Log'!$AC:$AC,'Opp Pos'!JG$166))</f>
        <v>X</v>
      </c>
      <c r="JH193" s="23" t="str">
        <f>IF(SUMIFS('Game Log'!$AA:$AA,'Game Log'!$AB:$AB,$A193,'Game Log'!$Z:$Z,$A$165,'Game Log'!$AC:$AC,'Opp Pos'!JH$166)=0,"X",SUMIFS('Game Log'!$AA:$AA,'Game Log'!$AB:$AB,$A193,'Game Log'!$Z:$Z,$A$165,'Game Log'!$AC:$AC,'Opp Pos'!JH$166))</f>
        <v>X</v>
      </c>
      <c r="JI193" s="23" t="str">
        <f>IF(SUMIFS('Game Log'!$AA:$AA,'Game Log'!$AB:$AB,$A193,'Game Log'!$Z:$Z,$A$165,'Game Log'!$AC:$AC,'Opp Pos'!JI$166)=0,"X",SUMIFS('Game Log'!$AA:$AA,'Game Log'!$AB:$AB,$A193,'Game Log'!$Z:$Z,$A$165,'Game Log'!$AC:$AC,'Opp Pos'!JI$166))</f>
        <v>X</v>
      </c>
      <c r="JJ193" s="23" t="str">
        <f>IF(SUMIFS('Game Log'!$AA:$AA,'Game Log'!$AB:$AB,$A193,'Game Log'!$Z:$Z,$A$165,'Game Log'!$AC:$AC,'Opp Pos'!JJ$166)=0,"X",SUMIFS('Game Log'!$AA:$AA,'Game Log'!$AB:$AB,$A193,'Game Log'!$Z:$Z,$A$165,'Game Log'!$AC:$AC,'Opp Pos'!JJ$166))</f>
        <v>X</v>
      </c>
      <c r="JK193" s="23" t="str">
        <f>IF(SUMIFS('Game Log'!$AA:$AA,'Game Log'!$AB:$AB,$A193,'Game Log'!$Z:$Z,$A$165,'Game Log'!$AC:$AC,'Opp Pos'!JK$166)=0,"X",SUMIFS('Game Log'!$AA:$AA,'Game Log'!$AB:$AB,$A193,'Game Log'!$Z:$Z,$A$165,'Game Log'!$AC:$AC,'Opp Pos'!JK$166))</f>
        <v>X</v>
      </c>
      <c r="JL193" s="23" t="str">
        <f>IF(SUMIFS('Game Log'!$AA:$AA,'Game Log'!$AB:$AB,$A193,'Game Log'!$Z:$Z,$A$165,'Game Log'!$AC:$AC,'Opp Pos'!JL$166)=0,"X",SUMIFS('Game Log'!$AA:$AA,'Game Log'!$AB:$AB,$A193,'Game Log'!$Z:$Z,$A$165,'Game Log'!$AC:$AC,'Opp Pos'!JL$166))</f>
        <v>X</v>
      </c>
      <c r="JM193" s="23" t="str">
        <f>IF(SUMIFS('Game Log'!$AA:$AA,'Game Log'!$AB:$AB,$A193,'Game Log'!$Z:$Z,$A$165,'Game Log'!$AC:$AC,'Opp Pos'!JM$166)=0,"X",SUMIFS('Game Log'!$AA:$AA,'Game Log'!$AB:$AB,$A193,'Game Log'!$Z:$Z,$A$165,'Game Log'!$AC:$AC,'Opp Pos'!JM$166))</f>
        <v>X</v>
      </c>
      <c r="JN193" s="23" t="str">
        <f>IF(SUMIFS('Game Log'!$AA:$AA,'Game Log'!$AB:$AB,$A193,'Game Log'!$Z:$Z,$A$165,'Game Log'!$AC:$AC,'Opp Pos'!JN$166)=0,"X",SUMIFS('Game Log'!$AA:$AA,'Game Log'!$AB:$AB,$A193,'Game Log'!$Z:$Z,$A$165,'Game Log'!$AC:$AC,'Opp Pos'!JN$166))</f>
        <v>X</v>
      </c>
      <c r="JO193" s="23" t="str">
        <f>IF(SUMIFS('Game Log'!$AA:$AA,'Game Log'!$AB:$AB,$A193,'Game Log'!$Z:$Z,$A$165,'Game Log'!$AC:$AC,'Opp Pos'!JO$166)=0,"X",SUMIFS('Game Log'!$AA:$AA,'Game Log'!$AB:$AB,$A193,'Game Log'!$Z:$Z,$A$165,'Game Log'!$AC:$AC,'Opp Pos'!JO$166))</f>
        <v>X</v>
      </c>
      <c r="JP193" s="23" t="str">
        <f>IF(SUMIFS('Game Log'!$AA:$AA,'Game Log'!$AB:$AB,$A193,'Game Log'!$Z:$Z,$A$165,'Game Log'!$AC:$AC,'Opp Pos'!JP$166)=0,"X",SUMIFS('Game Log'!$AA:$AA,'Game Log'!$AB:$AB,$A193,'Game Log'!$Z:$Z,$A$165,'Game Log'!$AC:$AC,'Opp Pos'!JP$166))</f>
        <v>X</v>
      </c>
      <c r="JQ193" s="23" t="str">
        <f>IF(SUMIFS('Game Log'!$AA:$AA,'Game Log'!$AB:$AB,$A193,'Game Log'!$Z:$Z,$A$165,'Game Log'!$AC:$AC,'Opp Pos'!JQ$166)=0,"X",SUMIFS('Game Log'!$AA:$AA,'Game Log'!$AB:$AB,$A193,'Game Log'!$Z:$Z,$A$165,'Game Log'!$AC:$AC,'Opp Pos'!JQ$166))</f>
        <v>X</v>
      </c>
      <c r="JR193" s="23" t="str">
        <f>IF(SUMIFS('Game Log'!$AA:$AA,'Game Log'!$AB:$AB,$A193,'Game Log'!$Z:$Z,$A$165,'Game Log'!$AC:$AC,'Opp Pos'!JR$166)=0,"X",SUMIFS('Game Log'!$AA:$AA,'Game Log'!$AB:$AB,$A193,'Game Log'!$Z:$Z,$A$165,'Game Log'!$AC:$AC,'Opp Pos'!JR$166))</f>
        <v>X</v>
      </c>
      <c r="JS193" s="23" t="str">
        <f>IF(SUMIFS('Game Log'!$AA:$AA,'Game Log'!$AB:$AB,$A193,'Game Log'!$Z:$Z,$A$165,'Game Log'!$AC:$AC,'Opp Pos'!JS$166)=0,"X",SUMIFS('Game Log'!$AA:$AA,'Game Log'!$AB:$AB,$A193,'Game Log'!$Z:$Z,$A$165,'Game Log'!$AC:$AC,'Opp Pos'!JS$166))</f>
        <v>X</v>
      </c>
      <c r="JT193" s="23" t="str">
        <f>IF(SUMIFS('Game Log'!$AA:$AA,'Game Log'!$AB:$AB,$A193,'Game Log'!$Z:$Z,$A$165,'Game Log'!$AC:$AC,'Opp Pos'!JT$166)=0,"X",SUMIFS('Game Log'!$AA:$AA,'Game Log'!$AB:$AB,$A193,'Game Log'!$Z:$Z,$A$165,'Game Log'!$AC:$AC,'Opp Pos'!JT$166))</f>
        <v>X</v>
      </c>
      <c r="JU193" s="23" t="str">
        <f>IF(SUMIFS('Game Log'!$AA:$AA,'Game Log'!$AB:$AB,$A193,'Game Log'!$Z:$Z,$A$165,'Game Log'!$AC:$AC,'Opp Pos'!JU$166)=0,"X",SUMIFS('Game Log'!$AA:$AA,'Game Log'!$AB:$AB,$A193,'Game Log'!$Z:$Z,$A$165,'Game Log'!$AC:$AC,'Opp Pos'!JU$166))</f>
        <v>X</v>
      </c>
      <c r="JV193" s="23">
        <f t="shared" si="18"/>
        <v>83</v>
      </c>
      <c r="JW193" s="23">
        <f t="shared" si="19"/>
        <v>2855.2999999999997</v>
      </c>
      <c r="JX193" s="23">
        <f t="shared" si="20"/>
        <v>34.401204819277105</v>
      </c>
      <c r="JY193" s="104"/>
    </row>
    <row r="194" spans="1:285" hidden="1" x14ac:dyDescent="0.25">
      <c r="A194" s="138" t="s">
        <v>107</v>
      </c>
      <c r="B194" s="23" t="str">
        <f>IF(SUMIFS('Game Log'!$AA:$AA,'Game Log'!$AB:$AB,$A194,'Game Log'!$Z:$Z,$A$165,'Game Log'!$AC:$AC,'Opp Pos'!B$166)=0,"X",SUMIFS('Game Log'!$AA:$AA,'Game Log'!$AB:$AB,$A194,'Game Log'!$Z:$Z,$A$165,'Game Log'!$AC:$AC,'Opp Pos'!B$166))</f>
        <v>X</v>
      </c>
      <c r="C194" s="23" t="str">
        <f>IF(SUMIFS('Game Log'!$AA:$AA,'Game Log'!$AB:$AB,$A194,'Game Log'!$Z:$Z,$A$165,'Game Log'!$AC:$AC,'Opp Pos'!C$166)=0,"X",SUMIFS('Game Log'!$AA:$AA,'Game Log'!$AB:$AB,$A194,'Game Log'!$Z:$Z,$A$165,'Game Log'!$AC:$AC,'Opp Pos'!C$166))</f>
        <v>X</v>
      </c>
      <c r="D194" s="23">
        <f>IF(SUMIFS('Game Log'!$AA:$AA,'Game Log'!$AB:$AB,$A194,'Game Log'!$Z:$Z,$A$165,'Game Log'!$AC:$AC,'Opp Pos'!D$166)=0,"X",SUMIFS('Game Log'!$AA:$AA,'Game Log'!$AB:$AB,$A194,'Game Log'!$Z:$Z,$A$165,'Game Log'!$AC:$AC,'Opp Pos'!D$166))</f>
        <v>32.6</v>
      </c>
      <c r="E194" s="23" t="str">
        <f>IF(SUMIFS('Game Log'!$AA:$AA,'Game Log'!$AB:$AB,$A194,'Game Log'!$Z:$Z,$A$165,'Game Log'!$AC:$AC,'Opp Pos'!E$166)=0,"X",SUMIFS('Game Log'!$AA:$AA,'Game Log'!$AB:$AB,$A194,'Game Log'!$Z:$Z,$A$165,'Game Log'!$AC:$AC,'Opp Pos'!E$166))</f>
        <v>X</v>
      </c>
      <c r="F194" s="23">
        <f>IF(SUMIFS('Game Log'!$AA:$AA,'Game Log'!$AB:$AB,$A194,'Game Log'!$Z:$Z,$A$165,'Game Log'!$AC:$AC,'Opp Pos'!F$166)=0,"X",SUMIFS('Game Log'!$AA:$AA,'Game Log'!$AB:$AB,$A194,'Game Log'!$Z:$Z,$A$165,'Game Log'!$AC:$AC,'Opp Pos'!F$166))</f>
        <v>24.799999999999997</v>
      </c>
      <c r="G194" s="23" t="str">
        <f>IF(SUMIFS('Game Log'!$AA:$AA,'Game Log'!$AB:$AB,$A194,'Game Log'!$Z:$Z,$A$165,'Game Log'!$AC:$AC,'Opp Pos'!G$166)=0,"X",SUMIFS('Game Log'!$AA:$AA,'Game Log'!$AB:$AB,$A194,'Game Log'!$Z:$Z,$A$165,'Game Log'!$AC:$AC,'Opp Pos'!G$166))</f>
        <v>X</v>
      </c>
      <c r="H194" s="23" t="str">
        <f>IF(SUMIFS('Game Log'!$AA:$AA,'Game Log'!$AB:$AB,$A194,'Game Log'!$Z:$Z,$A$165,'Game Log'!$AC:$AC,'Opp Pos'!H$166)=0,"X",SUMIFS('Game Log'!$AA:$AA,'Game Log'!$AB:$AB,$A194,'Game Log'!$Z:$Z,$A$165,'Game Log'!$AC:$AC,'Opp Pos'!H$166))</f>
        <v>X</v>
      </c>
      <c r="I194" s="23" t="str">
        <f>IF(SUMIFS('Game Log'!$AA:$AA,'Game Log'!$AB:$AB,$A194,'Game Log'!$Z:$Z,$A$165,'Game Log'!$AC:$AC,'Opp Pos'!I$166)=0,"X",SUMIFS('Game Log'!$AA:$AA,'Game Log'!$AB:$AB,$A194,'Game Log'!$Z:$Z,$A$165,'Game Log'!$AC:$AC,'Opp Pos'!I$166))</f>
        <v>X</v>
      </c>
      <c r="J194" s="23">
        <f>IF(SUMIFS('Game Log'!$AA:$AA,'Game Log'!$AB:$AB,$A194,'Game Log'!$Z:$Z,$A$165,'Game Log'!$AC:$AC,'Opp Pos'!J$166)=0,"X",SUMIFS('Game Log'!$AA:$AA,'Game Log'!$AB:$AB,$A194,'Game Log'!$Z:$Z,$A$165,'Game Log'!$AC:$AC,'Opp Pos'!J$166))</f>
        <v>9.8000000000000007</v>
      </c>
      <c r="K194" s="23" t="str">
        <f>IF(SUMIFS('Game Log'!$AA:$AA,'Game Log'!$AB:$AB,$A194,'Game Log'!$Z:$Z,$A$165,'Game Log'!$AC:$AC,'Opp Pos'!K$166)=0,"X",SUMIFS('Game Log'!$AA:$AA,'Game Log'!$AB:$AB,$A194,'Game Log'!$Z:$Z,$A$165,'Game Log'!$AC:$AC,'Opp Pos'!K$166))</f>
        <v>X</v>
      </c>
      <c r="L194" s="23">
        <f>IF(SUMIFS('Game Log'!$AA:$AA,'Game Log'!$AB:$AB,$A194,'Game Log'!$Z:$Z,$A$165,'Game Log'!$AC:$AC,'Opp Pos'!L$166)=0,"X",SUMIFS('Game Log'!$AA:$AA,'Game Log'!$AB:$AB,$A194,'Game Log'!$Z:$Z,$A$165,'Game Log'!$AC:$AC,'Opp Pos'!L$166))</f>
        <v>31</v>
      </c>
      <c r="M194" s="23" t="str">
        <f>IF(SUMIFS('Game Log'!$AA:$AA,'Game Log'!$AB:$AB,$A194,'Game Log'!$Z:$Z,$A$165,'Game Log'!$AC:$AC,'Opp Pos'!M$166)=0,"X",SUMIFS('Game Log'!$AA:$AA,'Game Log'!$AB:$AB,$A194,'Game Log'!$Z:$Z,$A$165,'Game Log'!$AC:$AC,'Opp Pos'!M$166))</f>
        <v>X</v>
      </c>
      <c r="N194" s="23" t="str">
        <f>IF(SUMIFS('Game Log'!$AA:$AA,'Game Log'!$AB:$AB,$A194,'Game Log'!$Z:$Z,$A$165,'Game Log'!$AC:$AC,'Opp Pos'!N$166)=0,"X",SUMIFS('Game Log'!$AA:$AA,'Game Log'!$AB:$AB,$A194,'Game Log'!$Z:$Z,$A$165,'Game Log'!$AC:$AC,'Opp Pos'!N$166))</f>
        <v>X</v>
      </c>
      <c r="O194" s="23">
        <f>IF(SUMIFS('Game Log'!$AA:$AA,'Game Log'!$AB:$AB,$A194,'Game Log'!$Z:$Z,$A$165,'Game Log'!$AC:$AC,'Opp Pos'!O$166)=0,"X",SUMIFS('Game Log'!$AA:$AA,'Game Log'!$AB:$AB,$A194,'Game Log'!$Z:$Z,$A$165,'Game Log'!$AC:$AC,'Opp Pos'!O$166))</f>
        <v>19.7</v>
      </c>
      <c r="P194" s="23" t="str">
        <f>IF(SUMIFS('Game Log'!$AA:$AA,'Game Log'!$AB:$AB,$A194,'Game Log'!$Z:$Z,$A$165,'Game Log'!$AC:$AC,'Opp Pos'!P$166)=0,"X",SUMIFS('Game Log'!$AA:$AA,'Game Log'!$AB:$AB,$A194,'Game Log'!$Z:$Z,$A$165,'Game Log'!$AC:$AC,'Opp Pos'!P$166))</f>
        <v>X</v>
      </c>
      <c r="Q194" s="23">
        <f>IF(SUMIFS('Game Log'!$AA:$AA,'Game Log'!$AB:$AB,$A194,'Game Log'!$Z:$Z,$A$165,'Game Log'!$AC:$AC,'Opp Pos'!Q$166)=0,"X",SUMIFS('Game Log'!$AA:$AA,'Game Log'!$AB:$AB,$A194,'Game Log'!$Z:$Z,$A$165,'Game Log'!$AC:$AC,'Opp Pos'!Q$166))</f>
        <v>74.800000000000011</v>
      </c>
      <c r="R194" s="23" t="str">
        <f>IF(SUMIFS('Game Log'!$AA:$AA,'Game Log'!$AB:$AB,$A194,'Game Log'!$Z:$Z,$A$165,'Game Log'!$AC:$AC,'Opp Pos'!R$166)=0,"X",SUMIFS('Game Log'!$AA:$AA,'Game Log'!$AB:$AB,$A194,'Game Log'!$Z:$Z,$A$165,'Game Log'!$AC:$AC,'Opp Pos'!R$166))</f>
        <v>X</v>
      </c>
      <c r="S194" s="23">
        <f>IF(SUMIFS('Game Log'!$AA:$AA,'Game Log'!$AB:$AB,$A194,'Game Log'!$Z:$Z,$A$165,'Game Log'!$AC:$AC,'Opp Pos'!S$166)=0,"X",SUMIFS('Game Log'!$AA:$AA,'Game Log'!$AB:$AB,$A194,'Game Log'!$Z:$Z,$A$165,'Game Log'!$AC:$AC,'Opp Pos'!S$166))</f>
        <v>28.4</v>
      </c>
      <c r="T194" s="23" t="str">
        <f>IF(SUMIFS('Game Log'!$AA:$AA,'Game Log'!$AB:$AB,$A194,'Game Log'!$Z:$Z,$A$165,'Game Log'!$AC:$AC,'Opp Pos'!T$166)=0,"X",SUMIFS('Game Log'!$AA:$AA,'Game Log'!$AB:$AB,$A194,'Game Log'!$Z:$Z,$A$165,'Game Log'!$AC:$AC,'Opp Pos'!T$166))</f>
        <v>X</v>
      </c>
      <c r="U194" s="23">
        <f>IF(SUMIFS('Game Log'!$AA:$AA,'Game Log'!$AB:$AB,$A194,'Game Log'!$Z:$Z,$A$165,'Game Log'!$AC:$AC,'Opp Pos'!U$166)=0,"X",SUMIFS('Game Log'!$AA:$AA,'Game Log'!$AB:$AB,$A194,'Game Log'!$Z:$Z,$A$165,'Game Log'!$AC:$AC,'Opp Pos'!U$166))</f>
        <v>39.599999999999994</v>
      </c>
      <c r="V194" s="23" t="str">
        <f>IF(SUMIFS('Game Log'!$AA:$AA,'Game Log'!$AB:$AB,$A194,'Game Log'!$Z:$Z,$A$165,'Game Log'!$AC:$AC,'Opp Pos'!V$166)=0,"X",SUMIFS('Game Log'!$AA:$AA,'Game Log'!$AB:$AB,$A194,'Game Log'!$Z:$Z,$A$165,'Game Log'!$AC:$AC,'Opp Pos'!V$166))</f>
        <v>X</v>
      </c>
      <c r="W194" s="23">
        <f>IF(SUMIFS('Game Log'!$AA:$AA,'Game Log'!$AB:$AB,$A194,'Game Log'!$Z:$Z,$A$165,'Game Log'!$AC:$AC,'Opp Pos'!W$166)=0,"X",SUMIFS('Game Log'!$AA:$AA,'Game Log'!$AB:$AB,$A194,'Game Log'!$Z:$Z,$A$165,'Game Log'!$AC:$AC,'Opp Pos'!W$166))</f>
        <v>28.1</v>
      </c>
      <c r="X194" s="23" t="str">
        <f>IF(SUMIFS('Game Log'!$AA:$AA,'Game Log'!$AB:$AB,$A194,'Game Log'!$Z:$Z,$A$165,'Game Log'!$AC:$AC,'Opp Pos'!X$166)=0,"X",SUMIFS('Game Log'!$AA:$AA,'Game Log'!$AB:$AB,$A194,'Game Log'!$Z:$Z,$A$165,'Game Log'!$AC:$AC,'Opp Pos'!X$166))</f>
        <v>X</v>
      </c>
      <c r="Y194" s="23" t="str">
        <f>IF(SUMIFS('Game Log'!$AA:$AA,'Game Log'!$AB:$AB,$A194,'Game Log'!$Z:$Z,$A$165,'Game Log'!$AC:$AC,'Opp Pos'!Y$166)=0,"X",SUMIFS('Game Log'!$AA:$AA,'Game Log'!$AB:$AB,$A194,'Game Log'!$Z:$Z,$A$165,'Game Log'!$AC:$AC,'Opp Pos'!Y$166))</f>
        <v>X</v>
      </c>
      <c r="Z194" s="23" t="str">
        <f>IF(SUMIFS('Game Log'!$AA:$AA,'Game Log'!$AB:$AB,$A194,'Game Log'!$Z:$Z,$A$165,'Game Log'!$AC:$AC,'Opp Pos'!Z$166)=0,"X",SUMIFS('Game Log'!$AA:$AA,'Game Log'!$AB:$AB,$A194,'Game Log'!$Z:$Z,$A$165,'Game Log'!$AC:$AC,'Opp Pos'!Z$166))</f>
        <v>X</v>
      </c>
      <c r="AA194" s="23" t="str">
        <f>IF(SUMIFS('Game Log'!$AA:$AA,'Game Log'!$AB:$AB,$A194,'Game Log'!$Z:$Z,$A$165,'Game Log'!$AC:$AC,'Opp Pos'!AA$166)=0,"X",SUMIFS('Game Log'!$AA:$AA,'Game Log'!$AB:$AB,$A194,'Game Log'!$Z:$Z,$A$165,'Game Log'!$AC:$AC,'Opp Pos'!AA$166))</f>
        <v>X</v>
      </c>
      <c r="AB194" s="23">
        <f>IF(SUMIFS('Game Log'!$AA:$AA,'Game Log'!$AB:$AB,$A194,'Game Log'!$Z:$Z,$A$165,'Game Log'!$AC:$AC,'Opp Pos'!AB$166)=0,"X",SUMIFS('Game Log'!$AA:$AA,'Game Log'!$AB:$AB,$A194,'Game Log'!$Z:$Z,$A$165,'Game Log'!$AC:$AC,'Opp Pos'!AB$166))</f>
        <v>48.7</v>
      </c>
      <c r="AC194" s="23" t="str">
        <f>IF(SUMIFS('Game Log'!$AA:$AA,'Game Log'!$AB:$AB,$A194,'Game Log'!$Z:$Z,$A$165,'Game Log'!$AC:$AC,'Opp Pos'!AC$166)=0,"X",SUMIFS('Game Log'!$AA:$AA,'Game Log'!$AB:$AB,$A194,'Game Log'!$Z:$Z,$A$165,'Game Log'!$AC:$AC,'Opp Pos'!AC$166))</f>
        <v>X</v>
      </c>
      <c r="AD194" s="23">
        <f>IF(SUMIFS('Game Log'!$AA:$AA,'Game Log'!$AB:$AB,$A194,'Game Log'!$Z:$Z,$A$165,'Game Log'!$AC:$AC,'Opp Pos'!AD$166)=0,"X",SUMIFS('Game Log'!$AA:$AA,'Game Log'!$AB:$AB,$A194,'Game Log'!$Z:$Z,$A$165,'Game Log'!$AC:$AC,'Opp Pos'!AD$166))</f>
        <v>31.7</v>
      </c>
      <c r="AE194" s="23" t="str">
        <f>IF(SUMIFS('Game Log'!$AA:$AA,'Game Log'!$AB:$AB,$A194,'Game Log'!$Z:$Z,$A$165,'Game Log'!$AC:$AC,'Opp Pos'!AE$166)=0,"X",SUMIFS('Game Log'!$AA:$AA,'Game Log'!$AB:$AB,$A194,'Game Log'!$Z:$Z,$A$165,'Game Log'!$AC:$AC,'Opp Pos'!AE$166))</f>
        <v>X</v>
      </c>
      <c r="AF194" s="23" t="str">
        <f>IF(SUMIFS('Game Log'!$AA:$AA,'Game Log'!$AB:$AB,$A194,'Game Log'!$Z:$Z,$A$165,'Game Log'!$AC:$AC,'Opp Pos'!AF$166)=0,"X",SUMIFS('Game Log'!$AA:$AA,'Game Log'!$AB:$AB,$A194,'Game Log'!$Z:$Z,$A$165,'Game Log'!$AC:$AC,'Opp Pos'!AF$166))</f>
        <v>X</v>
      </c>
      <c r="AG194" s="23">
        <f>IF(SUMIFS('Game Log'!$AA:$AA,'Game Log'!$AB:$AB,$A194,'Game Log'!$Z:$Z,$A$165,'Game Log'!$AC:$AC,'Opp Pos'!AG$166)=0,"X",SUMIFS('Game Log'!$AA:$AA,'Game Log'!$AB:$AB,$A194,'Game Log'!$Z:$Z,$A$165,'Game Log'!$AC:$AC,'Opp Pos'!AG$166))</f>
        <v>34.1</v>
      </c>
      <c r="AH194" s="23" t="str">
        <f>IF(SUMIFS('Game Log'!$AA:$AA,'Game Log'!$AB:$AB,$A194,'Game Log'!$Z:$Z,$A$165,'Game Log'!$AC:$AC,'Opp Pos'!AH$166)=0,"X",SUMIFS('Game Log'!$AA:$AA,'Game Log'!$AB:$AB,$A194,'Game Log'!$Z:$Z,$A$165,'Game Log'!$AC:$AC,'Opp Pos'!AH$166))</f>
        <v>X</v>
      </c>
      <c r="AI194" s="23">
        <f>IF(SUMIFS('Game Log'!$AA:$AA,'Game Log'!$AB:$AB,$A194,'Game Log'!$Z:$Z,$A$165,'Game Log'!$AC:$AC,'Opp Pos'!AI$166)=0,"X",SUMIFS('Game Log'!$AA:$AA,'Game Log'!$AB:$AB,$A194,'Game Log'!$Z:$Z,$A$165,'Game Log'!$AC:$AC,'Opp Pos'!AI$166))</f>
        <v>42.3</v>
      </c>
      <c r="AJ194" s="23" t="str">
        <f>IF(SUMIFS('Game Log'!$AA:$AA,'Game Log'!$AB:$AB,$A194,'Game Log'!$Z:$Z,$A$165,'Game Log'!$AC:$AC,'Opp Pos'!AJ$166)=0,"X",SUMIFS('Game Log'!$AA:$AA,'Game Log'!$AB:$AB,$A194,'Game Log'!$Z:$Z,$A$165,'Game Log'!$AC:$AC,'Opp Pos'!AJ$166))</f>
        <v>X</v>
      </c>
      <c r="AK194" s="23" t="str">
        <f>IF(SUMIFS('Game Log'!$AA:$AA,'Game Log'!$AB:$AB,$A194,'Game Log'!$Z:$Z,$A$165,'Game Log'!$AC:$AC,'Opp Pos'!AK$166)=0,"X",SUMIFS('Game Log'!$AA:$AA,'Game Log'!$AB:$AB,$A194,'Game Log'!$Z:$Z,$A$165,'Game Log'!$AC:$AC,'Opp Pos'!AK$166))</f>
        <v>X</v>
      </c>
      <c r="AL194" s="23">
        <f>IF(SUMIFS('Game Log'!$AA:$AA,'Game Log'!$AB:$AB,$A194,'Game Log'!$Z:$Z,$A$165,'Game Log'!$AC:$AC,'Opp Pos'!AL$166)=0,"X",SUMIFS('Game Log'!$AA:$AA,'Game Log'!$AB:$AB,$A194,'Game Log'!$Z:$Z,$A$165,'Game Log'!$AC:$AC,'Opp Pos'!AL$166))</f>
        <v>45.4</v>
      </c>
      <c r="AM194" s="23" t="str">
        <f>IF(SUMIFS('Game Log'!$AA:$AA,'Game Log'!$AB:$AB,$A194,'Game Log'!$Z:$Z,$A$165,'Game Log'!$AC:$AC,'Opp Pos'!AM$166)=0,"X",SUMIFS('Game Log'!$AA:$AA,'Game Log'!$AB:$AB,$A194,'Game Log'!$Z:$Z,$A$165,'Game Log'!$AC:$AC,'Opp Pos'!AM$166))</f>
        <v>X</v>
      </c>
      <c r="AN194" s="23" t="str">
        <f>IF(SUMIFS('Game Log'!$AA:$AA,'Game Log'!$AB:$AB,$A194,'Game Log'!$Z:$Z,$A$165,'Game Log'!$AC:$AC,'Opp Pos'!AN$166)=0,"X",SUMIFS('Game Log'!$AA:$AA,'Game Log'!$AB:$AB,$A194,'Game Log'!$Z:$Z,$A$165,'Game Log'!$AC:$AC,'Opp Pos'!AN$166))</f>
        <v>X</v>
      </c>
      <c r="AO194" s="23">
        <f>IF(SUMIFS('Game Log'!$AA:$AA,'Game Log'!$AB:$AB,$A194,'Game Log'!$Z:$Z,$A$165,'Game Log'!$AC:$AC,'Opp Pos'!AO$166)=0,"X",SUMIFS('Game Log'!$AA:$AA,'Game Log'!$AB:$AB,$A194,'Game Log'!$Z:$Z,$A$165,'Game Log'!$AC:$AC,'Opp Pos'!AO$166))</f>
        <v>13.9</v>
      </c>
      <c r="AP194" s="23" t="str">
        <f>IF(SUMIFS('Game Log'!$AA:$AA,'Game Log'!$AB:$AB,$A194,'Game Log'!$Z:$Z,$A$165,'Game Log'!$AC:$AC,'Opp Pos'!AP$166)=0,"X",SUMIFS('Game Log'!$AA:$AA,'Game Log'!$AB:$AB,$A194,'Game Log'!$Z:$Z,$A$165,'Game Log'!$AC:$AC,'Opp Pos'!AP$166))</f>
        <v>X</v>
      </c>
      <c r="AQ194" s="23" t="str">
        <f>IF(SUMIFS('Game Log'!$AA:$AA,'Game Log'!$AB:$AB,$A194,'Game Log'!$Z:$Z,$A$165,'Game Log'!$AC:$AC,'Opp Pos'!AQ$166)=0,"X",SUMIFS('Game Log'!$AA:$AA,'Game Log'!$AB:$AB,$A194,'Game Log'!$Z:$Z,$A$165,'Game Log'!$AC:$AC,'Opp Pos'!AQ$166))</f>
        <v>X</v>
      </c>
      <c r="AR194" s="23" t="str">
        <f>IF(SUMIFS('Game Log'!$AA:$AA,'Game Log'!$AB:$AB,$A194,'Game Log'!$Z:$Z,$A$165,'Game Log'!$AC:$AC,'Opp Pos'!AR$166)=0,"X",SUMIFS('Game Log'!$AA:$AA,'Game Log'!$AB:$AB,$A194,'Game Log'!$Z:$Z,$A$165,'Game Log'!$AC:$AC,'Opp Pos'!AR$166))</f>
        <v>X</v>
      </c>
      <c r="AS194" s="23">
        <f>IF(SUMIFS('Game Log'!$AA:$AA,'Game Log'!$AB:$AB,$A194,'Game Log'!$Z:$Z,$A$165,'Game Log'!$AC:$AC,'Opp Pos'!AS$166)=0,"X",SUMIFS('Game Log'!$AA:$AA,'Game Log'!$AB:$AB,$A194,'Game Log'!$Z:$Z,$A$165,'Game Log'!$AC:$AC,'Opp Pos'!AS$166))</f>
        <v>40.5</v>
      </c>
      <c r="AT194" s="23" t="str">
        <f>IF(SUMIFS('Game Log'!$AA:$AA,'Game Log'!$AB:$AB,$A194,'Game Log'!$Z:$Z,$A$165,'Game Log'!$AC:$AC,'Opp Pos'!AT$166)=0,"X",SUMIFS('Game Log'!$AA:$AA,'Game Log'!$AB:$AB,$A194,'Game Log'!$Z:$Z,$A$165,'Game Log'!$AC:$AC,'Opp Pos'!AT$166))</f>
        <v>X</v>
      </c>
      <c r="AU194" s="23" t="str">
        <f>IF(SUMIFS('Game Log'!$AA:$AA,'Game Log'!$AB:$AB,$A194,'Game Log'!$Z:$Z,$A$165,'Game Log'!$AC:$AC,'Opp Pos'!AU$166)=0,"X",SUMIFS('Game Log'!$AA:$AA,'Game Log'!$AB:$AB,$A194,'Game Log'!$Z:$Z,$A$165,'Game Log'!$AC:$AC,'Opp Pos'!AU$166))</f>
        <v>X</v>
      </c>
      <c r="AV194" s="23" t="str">
        <f>IF(SUMIFS('Game Log'!$AA:$AA,'Game Log'!$AB:$AB,$A194,'Game Log'!$Z:$Z,$A$165,'Game Log'!$AC:$AC,'Opp Pos'!AV$166)=0,"X",SUMIFS('Game Log'!$AA:$AA,'Game Log'!$AB:$AB,$A194,'Game Log'!$Z:$Z,$A$165,'Game Log'!$AC:$AC,'Opp Pos'!AV$166))</f>
        <v>X</v>
      </c>
      <c r="AW194" s="23" t="str">
        <f>IF(SUMIFS('Game Log'!$AA:$AA,'Game Log'!$AB:$AB,$A194,'Game Log'!$Z:$Z,$A$165,'Game Log'!$AC:$AC,'Opp Pos'!AW$166)=0,"X",SUMIFS('Game Log'!$AA:$AA,'Game Log'!$AB:$AB,$A194,'Game Log'!$Z:$Z,$A$165,'Game Log'!$AC:$AC,'Opp Pos'!AW$166))</f>
        <v>X</v>
      </c>
      <c r="AX194" s="23" t="str">
        <f>IF(SUMIFS('Game Log'!$AA:$AA,'Game Log'!$AB:$AB,$A194,'Game Log'!$Z:$Z,$A$165,'Game Log'!$AC:$AC,'Opp Pos'!AX$166)=0,"X",SUMIFS('Game Log'!$AA:$AA,'Game Log'!$AB:$AB,$A194,'Game Log'!$Z:$Z,$A$165,'Game Log'!$AC:$AC,'Opp Pos'!AX$166))</f>
        <v>X</v>
      </c>
      <c r="AY194" s="23">
        <f>IF(SUMIFS('Game Log'!$AA:$AA,'Game Log'!$AB:$AB,$A194,'Game Log'!$Z:$Z,$A$165,'Game Log'!$AC:$AC,'Opp Pos'!AY$166)=0,"X",SUMIFS('Game Log'!$AA:$AA,'Game Log'!$AB:$AB,$A194,'Game Log'!$Z:$Z,$A$165,'Game Log'!$AC:$AC,'Opp Pos'!AY$166))</f>
        <v>58.4</v>
      </c>
      <c r="AZ194" s="23" t="str">
        <f>IF(SUMIFS('Game Log'!$AA:$AA,'Game Log'!$AB:$AB,$A194,'Game Log'!$Z:$Z,$A$165,'Game Log'!$AC:$AC,'Opp Pos'!AZ$166)=0,"X",SUMIFS('Game Log'!$AA:$AA,'Game Log'!$AB:$AB,$A194,'Game Log'!$Z:$Z,$A$165,'Game Log'!$AC:$AC,'Opp Pos'!AZ$166))</f>
        <v>X</v>
      </c>
      <c r="BA194" s="23" t="str">
        <f>IF(SUMIFS('Game Log'!$AA:$AA,'Game Log'!$AB:$AB,$A194,'Game Log'!$Z:$Z,$A$165,'Game Log'!$AC:$AC,'Opp Pos'!BA$166)=0,"X",SUMIFS('Game Log'!$AA:$AA,'Game Log'!$AB:$AB,$A194,'Game Log'!$Z:$Z,$A$165,'Game Log'!$AC:$AC,'Opp Pos'!BA$166))</f>
        <v>X</v>
      </c>
      <c r="BB194" s="23">
        <f>IF(SUMIFS('Game Log'!$AA:$AA,'Game Log'!$AB:$AB,$A194,'Game Log'!$Z:$Z,$A$165,'Game Log'!$AC:$AC,'Opp Pos'!BB$166)=0,"X",SUMIFS('Game Log'!$AA:$AA,'Game Log'!$AB:$AB,$A194,'Game Log'!$Z:$Z,$A$165,'Game Log'!$AC:$AC,'Opp Pos'!BB$166))</f>
        <v>44.2</v>
      </c>
      <c r="BC194" s="23" t="str">
        <f>IF(SUMIFS('Game Log'!$AA:$AA,'Game Log'!$AB:$AB,$A194,'Game Log'!$Z:$Z,$A$165,'Game Log'!$AC:$AC,'Opp Pos'!BC$166)=0,"X",SUMIFS('Game Log'!$AA:$AA,'Game Log'!$AB:$AB,$A194,'Game Log'!$Z:$Z,$A$165,'Game Log'!$AC:$AC,'Opp Pos'!BC$166))</f>
        <v>X</v>
      </c>
      <c r="BD194" s="23">
        <f>IF(SUMIFS('Game Log'!$AA:$AA,'Game Log'!$AB:$AB,$A194,'Game Log'!$Z:$Z,$A$165,'Game Log'!$AC:$AC,'Opp Pos'!BD$166)=0,"X",SUMIFS('Game Log'!$AA:$AA,'Game Log'!$AB:$AB,$A194,'Game Log'!$Z:$Z,$A$165,'Game Log'!$AC:$AC,'Opp Pos'!BD$166))</f>
        <v>17.600000000000001</v>
      </c>
      <c r="BE194" s="23">
        <f>IF(SUMIFS('Game Log'!$AA:$AA,'Game Log'!$AB:$AB,$A194,'Game Log'!$Z:$Z,$A$165,'Game Log'!$AC:$AC,'Opp Pos'!BE$166)=0,"X",SUMIFS('Game Log'!$AA:$AA,'Game Log'!$AB:$AB,$A194,'Game Log'!$Z:$Z,$A$165,'Game Log'!$AC:$AC,'Opp Pos'!BE$166))</f>
        <v>47.4</v>
      </c>
      <c r="BF194" s="23" t="str">
        <f>IF(SUMIFS('Game Log'!$AA:$AA,'Game Log'!$AB:$AB,$A194,'Game Log'!$Z:$Z,$A$165,'Game Log'!$AC:$AC,'Opp Pos'!BF$166)=0,"X",SUMIFS('Game Log'!$AA:$AA,'Game Log'!$AB:$AB,$A194,'Game Log'!$Z:$Z,$A$165,'Game Log'!$AC:$AC,'Opp Pos'!BF$166))</f>
        <v>X</v>
      </c>
      <c r="BG194" s="23">
        <f>IF(SUMIFS('Game Log'!$AA:$AA,'Game Log'!$AB:$AB,$A194,'Game Log'!$Z:$Z,$A$165,'Game Log'!$AC:$AC,'Opp Pos'!BG$166)=0,"X",SUMIFS('Game Log'!$AA:$AA,'Game Log'!$AB:$AB,$A194,'Game Log'!$Z:$Z,$A$165,'Game Log'!$AC:$AC,'Opp Pos'!BG$166))</f>
        <v>72.900000000000006</v>
      </c>
      <c r="BH194" s="23" t="str">
        <f>IF(SUMIFS('Game Log'!$AA:$AA,'Game Log'!$AB:$AB,$A194,'Game Log'!$Z:$Z,$A$165,'Game Log'!$AC:$AC,'Opp Pos'!BH$166)=0,"X",SUMIFS('Game Log'!$AA:$AA,'Game Log'!$AB:$AB,$A194,'Game Log'!$Z:$Z,$A$165,'Game Log'!$AC:$AC,'Opp Pos'!BH$166))</f>
        <v>X</v>
      </c>
      <c r="BI194" s="23">
        <f>IF(SUMIFS('Game Log'!$AA:$AA,'Game Log'!$AB:$AB,$A194,'Game Log'!$Z:$Z,$A$165,'Game Log'!$AC:$AC,'Opp Pos'!BI$166)=0,"X",SUMIFS('Game Log'!$AA:$AA,'Game Log'!$AB:$AB,$A194,'Game Log'!$Z:$Z,$A$165,'Game Log'!$AC:$AC,'Opp Pos'!BI$166))</f>
        <v>39.700000000000003</v>
      </c>
      <c r="BJ194" s="23" t="str">
        <f>IF(SUMIFS('Game Log'!$AA:$AA,'Game Log'!$AB:$AB,$A194,'Game Log'!$Z:$Z,$A$165,'Game Log'!$AC:$AC,'Opp Pos'!BJ$166)=0,"X",SUMIFS('Game Log'!$AA:$AA,'Game Log'!$AB:$AB,$A194,'Game Log'!$Z:$Z,$A$165,'Game Log'!$AC:$AC,'Opp Pos'!BJ$166))</f>
        <v>X</v>
      </c>
      <c r="BK194" s="23">
        <f>IF(SUMIFS('Game Log'!$AA:$AA,'Game Log'!$AB:$AB,$A194,'Game Log'!$Z:$Z,$A$165,'Game Log'!$AC:$AC,'Opp Pos'!BK$166)=0,"X",SUMIFS('Game Log'!$AA:$AA,'Game Log'!$AB:$AB,$A194,'Game Log'!$Z:$Z,$A$165,'Game Log'!$AC:$AC,'Opp Pos'!BK$166))</f>
        <v>68.2</v>
      </c>
      <c r="BL194" s="23" t="str">
        <f>IF(SUMIFS('Game Log'!$AA:$AA,'Game Log'!$AB:$AB,$A194,'Game Log'!$Z:$Z,$A$165,'Game Log'!$AC:$AC,'Opp Pos'!BL$166)=0,"X",SUMIFS('Game Log'!$AA:$AA,'Game Log'!$AB:$AB,$A194,'Game Log'!$Z:$Z,$A$165,'Game Log'!$AC:$AC,'Opp Pos'!BL$166))</f>
        <v>X</v>
      </c>
      <c r="BM194" s="23" t="str">
        <f>IF(SUMIFS('Game Log'!$AA:$AA,'Game Log'!$AB:$AB,$A194,'Game Log'!$Z:$Z,$A$165,'Game Log'!$AC:$AC,'Opp Pos'!BM$166)=0,"X",SUMIFS('Game Log'!$AA:$AA,'Game Log'!$AB:$AB,$A194,'Game Log'!$Z:$Z,$A$165,'Game Log'!$AC:$AC,'Opp Pos'!BM$166))</f>
        <v>X</v>
      </c>
      <c r="BN194" s="23">
        <f>IF(SUMIFS('Game Log'!$AA:$AA,'Game Log'!$AB:$AB,$A194,'Game Log'!$Z:$Z,$A$165,'Game Log'!$AC:$AC,'Opp Pos'!BN$166)=0,"X",SUMIFS('Game Log'!$AA:$AA,'Game Log'!$AB:$AB,$A194,'Game Log'!$Z:$Z,$A$165,'Game Log'!$AC:$AC,'Opp Pos'!BN$166))</f>
        <v>25.299999999999997</v>
      </c>
      <c r="BO194" s="23" t="str">
        <f>IF(SUMIFS('Game Log'!$AA:$AA,'Game Log'!$AB:$AB,$A194,'Game Log'!$Z:$Z,$A$165,'Game Log'!$AC:$AC,'Opp Pos'!BO$166)=0,"X",SUMIFS('Game Log'!$AA:$AA,'Game Log'!$AB:$AB,$A194,'Game Log'!$Z:$Z,$A$165,'Game Log'!$AC:$AC,'Opp Pos'!BO$166))</f>
        <v>X</v>
      </c>
      <c r="BP194" s="23" t="str">
        <f>IF(SUMIFS('Game Log'!$AA:$AA,'Game Log'!$AB:$AB,$A194,'Game Log'!$Z:$Z,$A$165,'Game Log'!$AC:$AC,'Opp Pos'!BP$166)=0,"X",SUMIFS('Game Log'!$AA:$AA,'Game Log'!$AB:$AB,$A194,'Game Log'!$Z:$Z,$A$165,'Game Log'!$AC:$AC,'Opp Pos'!BP$166))</f>
        <v>X</v>
      </c>
      <c r="BQ194" s="23">
        <f>IF(SUMIFS('Game Log'!$AA:$AA,'Game Log'!$AB:$AB,$A194,'Game Log'!$Z:$Z,$A$165,'Game Log'!$AC:$AC,'Opp Pos'!BQ$166)=0,"X",SUMIFS('Game Log'!$AA:$AA,'Game Log'!$AB:$AB,$A194,'Game Log'!$Z:$Z,$A$165,'Game Log'!$AC:$AC,'Opp Pos'!BQ$166))</f>
        <v>30.6</v>
      </c>
      <c r="BR194" s="23" t="str">
        <f>IF(SUMIFS('Game Log'!$AA:$AA,'Game Log'!$AB:$AB,$A194,'Game Log'!$Z:$Z,$A$165,'Game Log'!$AC:$AC,'Opp Pos'!BR$166)=0,"X",SUMIFS('Game Log'!$AA:$AA,'Game Log'!$AB:$AB,$A194,'Game Log'!$Z:$Z,$A$165,'Game Log'!$AC:$AC,'Opp Pos'!BR$166))</f>
        <v>X</v>
      </c>
      <c r="BS194" s="23" t="str">
        <f>IF(SUMIFS('Game Log'!$AA:$AA,'Game Log'!$AB:$AB,$A194,'Game Log'!$Z:$Z,$A$165,'Game Log'!$AC:$AC,'Opp Pos'!BS$166)=0,"X",SUMIFS('Game Log'!$AA:$AA,'Game Log'!$AB:$AB,$A194,'Game Log'!$Z:$Z,$A$165,'Game Log'!$AC:$AC,'Opp Pos'!BS$166))</f>
        <v>X</v>
      </c>
      <c r="BT194" s="23">
        <f>IF(SUMIFS('Game Log'!$AA:$AA,'Game Log'!$AB:$AB,$A194,'Game Log'!$Z:$Z,$A$165,'Game Log'!$AC:$AC,'Opp Pos'!BT$166)=0,"X",SUMIFS('Game Log'!$AA:$AA,'Game Log'!$AB:$AB,$A194,'Game Log'!$Z:$Z,$A$165,'Game Log'!$AC:$AC,'Opp Pos'!BT$166))</f>
        <v>15.5</v>
      </c>
      <c r="BU194" s="23">
        <f>IF(SUMIFS('Game Log'!$AA:$AA,'Game Log'!$AB:$AB,$A194,'Game Log'!$Z:$Z,$A$165,'Game Log'!$AC:$AC,'Opp Pos'!BU$166)=0,"X",SUMIFS('Game Log'!$AA:$AA,'Game Log'!$AB:$AB,$A194,'Game Log'!$Z:$Z,$A$165,'Game Log'!$AC:$AC,'Opp Pos'!BU$166))</f>
        <v>44</v>
      </c>
      <c r="BV194" s="23" t="str">
        <f>IF(SUMIFS('Game Log'!$AA:$AA,'Game Log'!$AB:$AB,$A194,'Game Log'!$Z:$Z,$A$165,'Game Log'!$AC:$AC,'Opp Pos'!BV$166)=0,"X",SUMIFS('Game Log'!$AA:$AA,'Game Log'!$AB:$AB,$A194,'Game Log'!$Z:$Z,$A$165,'Game Log'!$AC:$AC,'Opp Pos'!BV$166))</f>
        <v>X</v>
      </c>
      <c r="BW194" s="23">
        <f>IF(SUMIFS('Game Log'!$AA:$AA,'Game Log'!$AB:$AB,$A194,'Game Log'!$Z:$Z,$A$165,'Game Log'!$AC:$AC,'Opp Pos'!BW$166)=0,"X",SUMIFS('Game Log'!$AA:$AA,'Game Log'!$AB:$AB,$A194,'Game Log'!$Z:$Z,$A$165,'Game Log'!$AC:$AC,'Opp Pos'!BW$166))</f>
        <v>10.199999999999999</v>
      </c>
      <c r="BX194" s="23" t="str">
        <f>IF(SUMIFS('Game Log'!$AA:$AA,'Game Log'!$AB:$AB,$A194,'Game Log'!$Z:$Z,$A$165,'Game Log'!$AC:$AC,'Opp Pos'!BX$166)=0,"X",SUMIFS('Game Log'!$AA:$AA,'Game Log'!$AB:$AB,$A194,'Game Log'!$Z:$Z,$A$165,'Game Log'!$AC:$AC,'Opp Pos'!BX$166))</f>
        <v>X</v>
      </c>
      <c r="BY194" s="23" t="str">
        <f>IF(SUMIFS('Game Log'!$AA:$AA,'Game Log'!$AB:$AB,$A194,'Game Log'!$Z:$Z,$A$165,'Game Log'!$AC:$AC,'Opp Pos'!BY$166)=0,"X",SUMIFS('Game Log'!$AA:$AA,'Game Log'!$AB:$AB,$A194,'Game Log'!$Z:$Z,$A$165,'Game Log'!$AC:$AC,'Opp Pos'!BY$166))</f>
        <v>X</v>
      </c>
      <c r="BZ194" s="23" t="str">
        <f>IF(SUMIFS('Game Log'!$AA:$AA,'Game Log'!$AB:$AB,$A194,'Game Log'!$Z:$Z,$A$165,'Game Log'!$AC:$AC,'Opp Pos'!BZ$166)=0,"X",SUMIFS('Game Log'!$AA:$AA,'Game Log'!$AB:$AB,$A194,'Game Log'!$Z:$Z,$A$165,'Game Log'!$AC:$AC,'Opp Pos'!BZ$166))</f>
        <v>X</v>
      </c>
      <c r="CA194" s="23" t="str">
        <f>IF(SUMIFS('Game Log'!$AA:$AA,'Game Log'!$AB:$AB,$A194,'Game Log'!$Z:$Z,$A$165,'Game Log'!$AC:$AC,'Opp Pos'!CA$166)=0,"X",SUMIFS('Game Log'!$AA:$AA,'Game Log'!$AB:$AB,$A194,'Game Log'!$Z:$Z,$A$165,'Game Log'!$AC:$AC,'Opp Pos'!CA$166))</f>
        <v>X</v>
      </c>
      <c r="CB194" s="23">
        <f>IF(SUMIFS('Game Log'!$AA:$AA,'Game Log'!$AB:$AB,$A194,'Game Log'!$Z:$Z,$A$165,'Game Log'!$AC:$AC,'Opp Pos'!CB$166)=0,"X",SUMIFS('Game Log'!$AA:$AA,'Game Log'!$AB:$AB,$A194,'Game Log'!$Z:$Z,$A$165,'Game Log'!$AC:$AC,'Opp Pos'!CB$166))</f>
        <v>20.2</v>
      </c>
      <c r="CC194" s="23" t="str">
        <f>IF(SUMIFS('Game Log'!$AA:$AA,'Game Log'!$AB:$AB,$A194,'Game Log'!$Z:$Z,$A$165,'Game Log'!$AC:$AC,'Opp Pos'!CC$166)=0,"X",SUMIFS('Game Log'!$AA:$AA,'Game Log'!$AB:$AB,$A194,'Game Log'!$Z:$Z,$A$165,'Game Log'!$AC:$AC,'Opp Pos'!CC$166))</f>
        <v>X</v>
      </c>
      <c r="CD194" s="23" t="str">
        <f>IF(SUMIFS('Game Log'!$AA:$AA,'Game Log'!$AB:$AB,$A194,'Game Log'!$Z:$Z,$A$165,'Game Log'!$AC:$AC,'Opp Pos'!CD$166)=0,"X",SUMIFS('Game Log'!$AA:$AA,'Game Log'!$AB:$AB,$A194,'Game Log'!$Z:$Z,$A$165,'Game Log'!$AC:$AC,'Opp Pos'!CD$166))</f>
        <v>X</v>
      </c>
      <c r="CE194" s="23" t="str">
        <f>IF(SUMIFS('Game Log'!$AA:$AA,'Game Log'!$AB:$AB,$A194,'Game Log'!$Z:$Z,$A$165,'Game Log'!$AC:$AC,'Opp Pos'!CE$166)=0,"X",SUMIFS('Game Log'!$AA:$AA,'Game Log'!$AB:$AB,$A194,'Game Log'!$Z:$Z,$A$165,'Game Log'!$AC:$AC,'Opp Pos'!CE$166))</f>
        <v>X</v>
      </c>
      <c r="CF194" s="23" t="str">
        <f>IF(SUMIFS('Game Log'!$AA:$AA,'Game Log'!$AB:$AB,$A194,'Game Log'!$Z:$Z,$A$165,'Game Log'!$AC:$AC,'Opp Pos'!CF$166)=0,"X",SUMIFS('Game Log'!$AA:$AA,'Game Log'!$AB:$AB,$A194,'Game Log'!$Z:$Z,$A$165,'Game Log'!$AC:$AC,'Opp Pos'!CF$166))</f>
        <v>X</v>
      </c>
      <c r="CG194" s="23">
        <f>IF(SUMIFS('Game Log'!$AA:$AA,'Game Log'!$AB:$AB,$A194,'Game Log'!$Z:$Z,$A$165,'Game Log'!$AC:$AC,'Opp Pos'!CG$166)=0,"X",SUMIFS('Game Log'!$AA:$AA,'Game Log'!$AB:$AB,$A194,'Game Log'!$Z:$Z,$A$165,'Game Log'!$AC:$AC,'Opp Pos'!CG$166))</f>
        <v>29.3</v>
      </c>
      <c r="CH194" s="23">
        <f>IF(SUMIFS('Game Log'!$AA:$AA,'Game Log'!$AB:$AB,$A194,'Game Log'!$Z:$Z,$A$165,'Game Log'!$AC:$AC,'Opp Pos'!CH$166)=0,"X",SUMIFS('Game Log'!$AA:$AA,'Game Log'!$AB:$AB,$A194,'Game Log'!$Z:$Z,$A$165,'Game Log'!$AC:$AC,'Opp Pos'!CH$166))</f>
        <v>45</v>
      </c>
      <c r="CI194" s="23" t="str">
        <f>IF(SUMIFS('Game Log'!$AA:$AA,'Game Log'!$AB:$AB,$A194,'Game Log'!$Z:$Z,$A$165,'Game Log'!$AC:$AC,'Opp Pos'!CI$166)=0,"X",SUMIFS('Game Log'!$AA:$AA,'Game Log'!$AB:$AB,$A194,'Game Log'!$Z:$Z,$A$165,'Game Log'!$AC:$AC,'Opp Pos'!CI$166))</f>
        <v>X</v>
      </c>
      <c r="CJ194" s="23">
        <f>IF(SUMIFS('Game Log'!$AA:$AA,'Game Log'!$AB:$AB,$A194,'Game Log'!$Z:$Z,$A$165,'Game Log'!$AC:$AC,'Opp Pos'!CJ$166)=0,"X",SUMIFS('Game Log'!$AA:$AA,'Game Log'!$AB:$AB,$A194,'Game Log'!$Z:$Z,$A$165,'Game Log'!$AC:$AC,'Opp Pos'!CJ$166))</f>
        <v>22.1</v>
      </c>
      <c r="CK194" s="23" t="str">
        <f>IF(SUMIFS('Game Log'!$AA:$AA,'Game Log'!$AB:$AB,$A194,'Game Log'!$Z:$Z,$A$165,'Game Log'!$AC:$AC,'Opp Pos'!CK$166)=0,"X",SUMIFS('Game Log'!$AA:$AA,'Game Log'!$AB:$AB,$A194,'Game Log'!$Z:$Z,$A$165,'Game Log'!$AC:$AC,'Opp Pos'!CK$166))</f>
        <v>X</v>
      </c>
      <c r="CL194" s="23">
        <f>IF(SUMIFS('Game Log'!$AA:$AA,'Game Log'!$AB:$AB,$A194,'Game Log'!$Z:$Z,$A$165,'Game Log'!$AC:$AC,'Opp Pos'!CL$166)=0,"X",SUMIFS('Game Log'!$AA:$AA,'Game Log'!$AB:$AB,$A194,'Game Log'!$Z:$Z,$A$165,'Game Log'!$AC:$AC,'Opp Pos'!CL$166))</f>
        <v>9.1999999999999993</v>
      </c>
      <c r="CM194" s="23" t="str">
        <f>IF(SUMIFS('Game Log'!$AA:$AA,'Game Log'!$AB:$AB,$A194,'Game Log'!$Z:$Z,$A$165,'Game Log'!$AC:$AC,'Opp Pos'!CM$166)=0,"X",SUMIFS('Game Log'!$AA:$AA,'Game Log'!$AB:$AB,$A194,'Game Log'!$Z:$Z,$A$165,'Game Log'!$AC:$AC,'Opp Pos'!CM$166))</f>
        <v>X</v>
      </c>
      <c r="CN194" s="23">
        <f>IF(SUMIFS('Game Log'!$AA:$AA,'Game Log'!$AB:$AB,$A194,'Game Log'!$Z:$Z,$A$165,'Game Log'!$AC:$AC,'Opp Pos'!CN$166)=0,"X",SUMIFS('Game Log'!$AA:$AA,'Game Log'!$AB:$AB,$A194,'Game Log'!$Z:$Z,$A$165,'Game Log'!$AC:$AC,'Opp Pos'!CN$166))</f>
        <v>47.7</v>
      </c>
      <c r="CO194" s="23" t="str">
        <f>IF(SUMIFS('Game Log'!$AA:$AA,'Game Log'!$AB:$AB,$A194,'Game Log'!$Z:$Z,$A$165,'Game Log'!$AC:$AC,'Opp Pos'!CO$166)=0,"X",SUMIFS('Game Log'!$AA:$AA,'Game Log'!$AB:$AB,$A194,'Game Log'!$Z:$Z,$A$165,'Game Log'!$AC:$AC,'Opp Pos'!CO$166))</f>
        <v>X</v>
      </c>
      <c r="CP194" s="23">
        <f>IF(SUMIFS('Game Log'!$AA:$AA,'Game Log'!$AB:$AB,$A194,'Game Log'!$Z:$Z,$A$165,'Game Log'!$AC:$AC,'Opp Pos'!CP$166)=0,"X",SUMIFS('Game Log'!$AA:$AA,'Game Log'!$AB:$AB,$A194,'Game Log'!$Z:$Z,$A$165,'Game Log'!$AC:$AC,'Opp Pos'!CP$166))</f>
        <v>73.599999999999994</v>
      </c>
      <c r="CQ194" s="23" t="str">
        <f>IF(SUMIFS('Game Log'!$AA:$AA,'Game Log'!$AB:$AB,$A194,'Game Log'!$Z:$Z,$A$165,'Game Log'!$AC:$AC,'Opp Pos'!CQ$166)=0,"X",SUMIFS('Game Log'!$AA:$AA,'Game Log'!$AB:$AB,$A194,'Game Log'!$Z:$Z,$A$165,'Game Log'!$AC:$AC,'Opp Pos'!CQ$166))</f>
        <v>X</v>
      </c>
      <c r="CR194" s="23" t="str">
        <f>IF(SUMIFS('Game Log'!$AA:$AA,'Game Log'!$AB:$AB,$A194,'Game Log'!$Z:$Z,$A$165,'Game Log'!$AC:$AC,'Opp Pos'!CR$166)=0,"X",SUMIFS('Game Log'!$AA:$AA,'Game Log'!$AB:$AB,$A194,'Game Log'!$Z:$Z,$A$165,'Game Log'!$AC:$AC,'Opp Pos'!CR$166))</f>
        <v>X</v>
      </c>
      <c r="CS194" s="23">
        <f>IF(SUMIFS('Game Log'!$AA:$AA,'Game Log'!$AB:$AB,$A194,'Game Log'!$Z:$Z,$A$165,'Game Log'!$AC:$AC,'Opp Pos'!CS$166)=0,"X",SUMIFS('Game Log'!$AA:$AA,'Game Log'!$AB:$AB,$A194,'Game Log'!$Z:$Z,$A$165,'Game Log'!$AC:$AC,'Opp Pos'!CS$166))</f>
        <v>56.6</v>
      </c>
      <c r="CT194" s="23" t="str">
        <f>IF(SUMIFS('Game Log'!$AA:$AA,'Game Log'!$AB:$AB,$A194,'Game Log'!$Z:$Z,$A$165,'Game Log'!$AC:$AC,'Opp Pos'!CT$166)=0,"X",SUMIFS('Game Log'!$AA:$AA,'Game Log'!$AB:$AB,$A194,'Game Log'!$Z:$Z,$A$165,'Game Log'!$AC:$AC,'Opp Pos'!CT$166))</f>
        <v>X</v>
      </c>
      <c r="CU194" s="23" t="str">
        <f>IF(SUMIFS('Game Log'!$AA:$AA,'Game Log'!$AB:$AB,$A194,'Game Log'!$Z:$Z,$A$165,'Game Log'!$AC:$AC,'Opp Pos'!CU$166)=0,"X",SUMIFS('Game Log'!$AA:$AA,'Game Log'!$AB:$AB,$A194,'Game Log'!$Z:$Z,$A$165,'Game Log'!$AC:$AC,'Opp Pos'!CU$166))</f>
        <v>X</v>
      </c>
      <c r="CV194" s="23" t="str">
        <f>IF(SUMIFS('Game Log'!$AA:$AA,'Game Log'!$AB:$AB,$A194,'Game Log'!$Z:$Z,$A$165,'Game Log'!$AC:$AC,'Opp Pos'!CV$166)=0,"X",SUMIFS('Game Log'!$AA:$AA,'Game Log'!$AB:$AB,$A194,'Game Log'!$Z:$Z,$A$165,'Game Log'!$AC:$AC,'Opp Pos'!CV$166))</f>
        <v>X</v>
      </c>
      <c r="CW194" s="23">
        <f>IF(SUMIFS('Game Log'!$AA:$AA,'Game Log'!$AB:$AB,$A194,'Game Log'!$Z:$Z,$A$165,'Game Log'!$AC:$AC,'Opp Pos'!CW$166)=0,"X",SUMIFS('Game Log'!$AA:$AA,'Game Log'!$AB:$AB,$A194,'Game Log'!$Z:$Z,$A$165,'Game Log'!$AC:$AC,'Opp Pos'!CW$166))</f>
        <v>32.200000000000003</v>
      </c>
      <c r="CX194" s="23" t="str">
        <f>IF(SUMIFS('Game Log'!$AA:$AA,'Game Log'!$AB:$AB,$A194,'Game Log'!$Z:$Z,$A$165,'Game Log'!$AC:$AC,'Opp Pos'!CX$166)=0,"X",SUMIFS('Game Log'!$AA:$AA,'Game Log'!$AB:$AB,$A194,'Game Log'!$Z:$Z,$A$165,'Game Log'!$AC:$AC,'Opp Pos'!CX$166))</f>
        <v>X</v>
      </c>
      <c r="CY194" s="23">
        <f>IF(SUMIFS('Game Log'!$AA:$AA,'Game Log'!$AB:$AB,$A194,'Game Log'!$Z:$Z,$A$165,'Game Log'!$AC:$AC,'Opp Pos'!CY$166)=0,"X",SUMIFS('Game Log'!$AA:$AA,'Game Log'!$AB:$AB,$A194,'Game Log'!$Z:$Z,$A$165,'Game Log'!$AC:$AC,'Opp Pos'!CY$166))</f>
        <v>46.5</v>
      </c>
      <c r="CZ194" s="23" t="str">
        <f>IF(SUMIFS('Game Log'!$AA:$AA,'Game Log'!$AB:$AB,$A194,'Game Log'!$Z:$Z,$A$165,'Game Log'!$AC:$AC,'Opp Pos'!CZ$166)=0,"X",SUMIFS('Game Log'!$AA:$AA,'Game Log'!$AB:$AB,$A194,'Game Log'!$Z:$Z,$A$165,'Game Log'!$AC:$AC,'Opp Pos'!CZ$166))</f>
        <v>X</v>
      </c>
      <c r="DA194" s="23">
        <f>IF(SUMIFS('Game Log'!$AA:$AA,'Game Log'!$AB:$AB,$A194,'Game Log'!$Z:$Z,$A$165,'Game Log'!$AC:$AC,'Opp Pos'!DA$166)=0,"X",SUMIFS('Game Log'!$AA:$AA,'Game Log'!$AB:$AB,$A194,'Game Log'!$Z:$Z,$A$165,'Game Log'!$AC:$AC,'Opp Pos'!DA$166))</f>
        <v>15.399999999999999</v>
      </c>
      <c r="DB194" s="23" t="str">
        <f>IF(SUMIFS('Game Log'!$AA:$AA,'Game Log'!$AB:$AB,$A194,'Game Log'!$Z:$Z,$A$165,'Game Log'!$AC:$AC,'Opp Pos'!DB$166)=0,"X",SUMIFS('Game Log'!$AA:$AA,'Game Log'!$AB:$AB,$A194,'Game Log'!$Z:$Z,$A$165,'Game Log'!$AC:$AC,'Opp Pos'!DB$166))</f>
        <v>X</v>
      </c>
      <c r="DC194" s="23">
        <f>IF(SUMIFS('Game Log'!$AA:$AA,'Game Log'!$AB:$AB,$A194,'Game Log'!$Z:$Z,$A$165,'Game Log'!$AC:$AC,'Opp Pos'!DC$166)=0,"X",SUMIFS('Game Log'!$AA:$AA,'Game Log'!$AB:$AB,$A194,'Game Log'!$Z:$Z,$A$165,'Game Log'!$AC:$AC,'Opp Pos'!DC$166))</f>
        <v>51.7</v>
      </c>
      <c r="DD194" s="23" t="str">
        <f>IF(SUMIFS('Game Log'!$AA:$AA,'Game Log'!$AB:$AB,$A194,'Game Log'!$Z:$Z,$A$165,'Game Log'!$AC:$AC,'Opp Pos'!DD$166)=0,"X",SUMIFS('Game Log'!$AA:$AA,'Game Log'!$AB:$AB,$A194,'Game Log'!$Z:$Z,$A$165,'Game Log'!$AC:$AC,'Opp Pos'!DD$166))</f>
        <v>X</v>
      </c>
      <c r="DE194" s="23">
        <f>IF(SUMIFS('Game Log'!$AA:$AA,'Game Log'!$AB:$AB,$A194,'Game Log'!$Z:$Z,$A$165,'Game Log'!$AC:$AC,'Opp Pos'!DE$166)=0,"X",SUMIFS('Game Log'!$AA:$AA,'Game Log'!$AB:$AB,$A194,'Game Log'!$Z:$Z,$A$165,'Game Log'!$AC:$AC,'Opp Pos'!DE$166))</f>
        <v>44.7</v>
      </c>
      <c r="DF194" s="23">
        <f>IF(SUMIFS('Game Log'!$AA:$AA,'Game Log'!$AB:$AB,$A194,'Game Log'!$Z:$Z,$A$165,'Game Log'!$AC:$AC,'Opp Pos'!DF$166)=0,"X",SUMIFS('Game Log'!$AA:$AA,'Game Log'!$AB:$AB,$A194,'Game Log'!$Z:$Z,$A$165,'Game Log'!$AC:$AC,'Opp Pos'!DF$166))</f>
        <v>40.1</v>
      </c>
      <c r="DG194" s="23" t="str">
        <f>IF(SUMIFS('Game Log'!$AA:$AA,'Game Log'!$AB:$AB,$A194,'Game Log'!$Z:$Z,$A$165,'Game Log'!$AC:$AC,'Opp Pos'!DG$166)=0,"X",SUMIFS('Game Log'!$AA:$AA,'Game Log'!$AB:$AB,$A194,'Game Log'!$Z:$Z,$A$165,'Game Log'!$AC:$AC,'Opp Pos'!DG$166))</f>
        <v>X</v>
      </c>
      <c r="DH194" s="23">
        <f>IF(SUMIFS('Game Log'!$AA:$AA,'Game Log'!$AB:$AB,$A194,'Game Log'!$Z:$Z,$A$165,'Game Log'!$AC:$AC,'Opp Pos'!DH$166)=0,"X",SUMIFS('Game Log'!$AA:$AA,'Game Log'!$AB:$AB,$A194,'Game Log'!$Z:$Z,$A$165,'Game Log'!$AC:$AC,'Opp Pos'!DH$166))</f>
        <v>48.900000000000006</v>
      </c>
      <c r="DI194" s="23" t="str">
        <f>IF(SUMIFS('Game Log'!$AA:$AA,'Game Log'!$AB:$AB,$A194,'Game Log'!$Z:$Z,$A$165,'Game Log'!$AC:$AC,'Opp Pos'!DI$166)=0,"X",SUMIFS('Game Log'!$AA:$AA,'Game Log'!$AB:$AB,$A194,'Game Log'!$Z:$Z,$A$165,'Game Log'!$AC:$AC,'Opp Pos'!DI$166))</f>
        <v>X</v>
      </c>
      <c r="DJ194" s="23">
        <f>IF(SUMIFS('Game Log'!$AA:$AA,'Game Log'!$AB:$AB,$A194,'Game Log'!$Z:$Z,$A$165,'Game Log'!$AC:$AC,'Opp Pos'!DJ$166)=0,"X",SUMIFS('Game Log'!$AA:$AA,'Game Log'!$AB:$AB,$A194,'Game Log'!$Z:$Z,$A$165,'Game Log'!$AC:$AC,'Opp Pos'!DJ$166))</f>
        <v>31.8</v>
      </c>
      <c r="DK194" s="23" t="str">
        <f>IF(SUMIFS('Game Log'!$AA:$AA,'Game Log'!$AB:$AB,$A194,'Game Log'!$Z:$Z,$A$165,'Game Log'!$AC:$AC,'Opp Pos'!DK$166)=0,"X",SUMIFS('Game Log'!$AA:$AA,'Game Log'!$AB:$AB,$A194,'Game Log'!$Z:$Z,$A$165,'Game Log'!$AC:$AC,'Opp Pos'!DK$166))</f>
        <v>X</v>
      </c>
      <c r="DL194" s="23">
        <f>IF(SUMIFS('Game Log'!$AA:$AA,'Game Log'!$AB:$AB,$A194,'Game Log'!$Z:$Z,$A$165,'Game Log'!$AC:$AC,'Opp Pos'!DL$166)=0,"X",SUMIFS('Game Log'!$AA:$AA,'Game Log'!$AB:$AB,$A194,'Game Log'!$Z:$Z,$A$165,'Game Log'!$AC:$AC,'Opp Pos'!DL$166))</f>
        <v>26.1</v>
      </c>
      <c r="DM194" s="23" t="str">
        <f>IF(SUMIFS('Game Log'!$AA:$AA,'Game Log'!$AB:$AB,$A194,'Game Log'!$Z:$Z,$A$165,'Game Log'!$AC:$AC,'Opp Pos'!DM$166)=0,"X",SUMIFS('Game Log'!$AA:$AA,'Game Log'!$AB:$AB,$A194,'Game Log'!$Z:$Z,$A$165,'Game Log'!$AC:$AC,'Opp Pos'!DM$166))</f>
        <v>X</v>
      </c>
      <c r="DN194" s="23" t="str">
        <f>IF(SUMIFS('Game Log'!$AA:$AA,'Game Log'!$AB:$AB,$A194,'Game Log'!$Z:$Z,$A$165,'Game Log'!$AC:$AC,'Opp Pos'!DN$166)=0,"X",SUMIFS('Game Log'!$AA:$AA,'Game Log'!$AB:$AB,$A194,'Game Log'!$Z:$Z,$A$165,'Game Log'!$AC:$AC,'Opp Pos'!DN$166))</f>
        <v>X</v>
      </c>
      <c r="DO194" s="23">
        <f>IF(SUMIFS('Game Log'!$AA:$AA,'Game Log'!$AB:$AB,$A194,'Game Log'!$Z:$Z,$A$165,'Game Log'!$AC:$AC,'Opp Pos'!DO$166)=0,"X",SUMIFS('Game Log'!$AA:$AA,'Game Log'!$AB:$AB,$A194,'Game Log'!$Z:$Z,$A$165,'Game Log'!$AC:$AC,'Opp Pos'!DO$166))</f>
        <v>38.1</v>
      </c>
      <c r="DP194" s="23" t="str">
        <f>IF(SUMIFS('Game Log'!$AA:$AA,'Game Log'!$AB:$AB,$A194,'Game Log'!$Z:$Z,$A$165,'Game Log'!$AC:$AC,'Opp Pos'!DP$166)=0,"X",SUMIFS('Game Log'!$AA:$AA,'Game Log'!$AB:$AB,$A194,'Game Log'!$Z:$Z,$A$165,'Game Log'!$AC:$AC,'Opp Pos'!DP$166))</f>
        <v>X</v>
      </c>
      <c r="DQ194" s="23">
        <f>IF(SUMIFS('Game Log'!$AA:$AA,'Game Log'!$AB:$AB,$A194,'Game Log'!$Z:$Z,$A$165,'Game Log'!$AC:$AC,'Opp Pos'!DQ$166)=0,"X",SUMIFS('Game Log'!$AA:$AA,'Game Log'!$AB:$AB,$A194,'Game Log'!$Z:$Z,$A$165,'Game Log'!$AC:$AC,'Opp Pos'!DQ$166))</f>
        <v>31.5</v>
      </c>
      <c r="DR194" s="23">
        <f>IF(SUMIFS('Game Log'!$AA:$AA,'Game Log'!$AB:$AB,$A194,'Game Log'!$Z:$Z,$A$165,'Game Log'!$AC:$AC,'Opp Pos'!DR$166)=0,"X",SUMIFS('Game Log'!$AA:$AA,'Game Log'!$AB:$AB,$A194,'Game Log'!$Z:$Z,$A$165,'Game Log'!$AC:$AC,'Opp Pos'!DR$166))</f>
        <v>19.5</v>
      </c>
      <c r="DS194" s="23" t="str">
        <f>IF(SUMIFS('Game Log'!$AA:$AA,'Game Log'!$AB:$AB,$A194,'Game Log'!$Z:$Z,$A$165,'Game Log'!$AC:$AC,'Opp Pos'!DS$166)=0,"X",SUMIFS('Game Log'!$AA:$AA,'Game Log'!$AB:$AB,$A194,'Game Log'!$Z:$Z,$A$165,'Game Log'!$AC:$AC,'Opp Pos'!DS$166))</f>
        <v>X</v>
      </c>
      <c r="DT194" s="23" t="str">
        <f>IF(SUMIFS('Game Log'!$AA:$AA,'Game Log'!$AB:$AB,$A194,'Game Log'!$Z:$Z,$A$165,'Game Log'!$AC:$AC,'Opp Pos'!DT$166)=0,"X",SUMIFS('Game Log'!$AA:$AA,'Game Log'!$AB:$AB,$A194,'Game Log'!$Z:$Z,$A$165,'Game Log'!$AC:$AC,'Opp Pos'!DT$166))</f>
        <v>X</v>
      </c>
      <c r="DU194" s="23" t="str">
        <f>IF(SUMIFS('Game Log'!$AA:$AA,'Game Log'!$AB:$AB,$A194,'Game Log'!$Z:$Z,$A$165,'Game Log'!$AC:$AC,'Opp Pos'!DU$166)=0,"X",SUMIFS('Game Log'!$AA:$AA,'Game Log'!$AB:$AB,$A194,'Game Log'!$Z:$Z,$A$165,'Game Log'!$AC:$AC,'Opp Pos'!DU$166))</f>
        <v>X</v>
      </c>
      <c r="DV194" s="23" t="str">
        <f>IF(SUMIFS('Game Log'!$AA:$AA,'Game Log'!$AB:$AB,$A194,'Game Log'!$Z:$Z,$A$165,'Game Log'!$AC:$AC,'Opp Pos'!DV$166)=0,"X",SUMIFS('Game Log'!$AA:$AA,'Game Log'!$AB:$AB,$A194,'Game Log'!$Z:$Z,$A$165,'Game Log'!$AC:$AC,'Opp Pos'!DV$166))</f>
        <v>X</v>
      </c>
      <c r="DW194" s="23" t="str">
        <f>IF(SUMIFS('Game Log'!$AA:$AA,'Game Log'!$AB:$AB,$A194,'Game Log'!$Z:$Z,$A$165,'Game Log'!$AC:$AC,'Opp Pos'!DW$166)=0,"X",SUMIFS('Game Log'!$AA:$AA,'Game Log'!$AB:$AB,$A194,'Game Log'!$Z:$Z,$A$165,'Game Log'!$AC:$AC,'Opp Pos'!DW$166))</f>
        <v>X</v>
      </c>
      <c r="DX194" s="23" t="str">
        <f>IF(SUMIFS('Game Log'!$AA:$AA,'Game Log'!$AB:$AB,$A194,'Game Log'!$Z:$Z,$A$165,'Game Log'!$AC:$AC,'Opp Pos'!DX$166)=0,"X",SUMIFS('Game Log'!$AA:$AA,'Game Log'!$AB:$AB,$A194,'Game Log'!$Z:$Z,$A$165,'Game Log'!$AC:$AC,'Opp Pos'!DX$166))</f>
        <v>X</v>
      </c>
      <c r="DY194" s="23" t="str">
        <f>IF(SUMIFS('Game Log'!$AA:$AA,'Game Log'!$AB:$AB,$A194,'Game Log'!$Z:$Z,$A$165,'Game Log'!$AC:$AC,'Opp Pos'!DY$166)=0,"X",SUMIFS('Game Log'!$AA:$AA,'Game Log'!$AB:$AB,$A194,'Game Log'!$Z:$Z,$A$165,'Game Log'!$AC:$AC,'Opp Pos'!DY$166))</f>
        <v>X</v>
      </c>
      <c r="DZ194" s="23" t="str">
        <f>IF(SUMIFS('Game Log'!$AA:$AA,'Game Log'!$AB:$AB,$A194,'Game Log'!$Z:$Z,$A$165,'Game Log'!$AC:$AC,'Opp Pos'!DZ$166)=0,"X",SUMIFS('Game Log'!$AA:$AA,'Game Log'!$AB:$AB,$A194,'Game Log'!$Z:$Z,$A$165,'Game Log'!$AC:$AC,'Opp Pos'!DZ$166))</f>
        <v>X</v>
      </c>
      <c r="EA194" s="23" t="str">
        <f>IF(SUMIFS('Game Log'!$AA:$AA,'Game Log'!$AB:$AB,$A194,'Game Log'!$Z:$Z,$A$165,'Game Log'!$AC:$AC,'Opp Pos'!EA$166)=0,"X",SUMIFS('Game Log'!$AA:$AA,'Game Log'!$AB:$AB,$A194,'Game Log'!$Z:$Z,$A$165,'Game Log'!$AC:$AC,'Opp Pos'!EA$166))</f>
        <v>X</v>
      </c>
      <c r="EB194" s="23" t="str">
        <f>IF(SUMIFS('Game Log'!$AA:$AA,'Game Log'!$AB:$AB,$A194,'Game Log'!$Z:$Z,$A$165,'Game Log'!$AC:$AC,'Opp Pos'!EB$166)=0,"X",SUMIFS('Game Log'!$AA:$AA,'Game Log'!$AB:$AB,$A194,'Game Log'!$Z:$Z,$A$165,'Game Log'!$AC:$AC,'Opp Pos'!EB$166))</f>
        <v>X</v>
      </c>
      <c r="EC194" s="23" t="str">
        <f>IF(SUMIFS('Game Log'!$AA:$AA,'Game Log'!$AB:$AB,$A194,'Game Log'!$Z:$Z,$A$165,'Game Log'!$AC:$AC,'Opp Pos'!EC$166)=0,"X",SUMIFS('Game Log'!$AA:$AA,'Game Log'!$AB:$AB,$A194,'Game Log'!$Z:$Z,$A$165,'Game Log'!$AC:$AC,'Opp Pos'!EC$166))</f>
        <v>X</v>
      </c>
      <c r="ED194" s="23">
        <f>IF(SUMIFS('Game Log'!$AA:$AA,'Game Log'!$AB:$AB,$A194,'Game Log'!$Z:$Z,$A$165,'Game Log'!$AC:$AC,'Opp Pos'!ED$166)=0,"X",SUMIFS('Game Log'!$AA:$AA,'Game Log'!$AB:$AB,$A194,'Game Log'!$Z:$Z,$A$165,'Game Log'!$AC:$AC,'Opp Pos'!ED$166))</f>
        <v>61.599999999999994</v>
      </c>
      <c r="EE194" s="23" t="str">
        <f>IF(SUMIFS('Game Log'!$AA:$AA,'Game Log'!$AB:$AB,$A194,'Game Log'!$Z:$Z,$A$165,'Game Log'!$AC:$AC,'Opp Pos'!EE$166)=0,"X",SUMIFS('Game Log'!$AA:$AA,'Game Log'!$AB:$AB,$A194,'Game Log'!$Z:$Z,$A$165,'Game Log'!$AC:$AC,'Opp Pos'!EE$166))</f>
        <v>X</v>
      </c>
      <c r="EF194" s="23">
        <f>IF(SUMIFS('Game Log'!$AA:$AA,'Game Log'!$AB:$AB,$A194,'Game Log'!$Z:$Z,$A$165,'Game Log'!$AC:$AC,'Opp Pos'!EF$166)=0,"X",SUMIFS('Game Log'!$AA:$AA,'Game Log'!$AB:$AB,$A194,'Game Log'!$Z:$Z,$A$165,'Game Log'!$AC:$AC,'Opp Pos'!EF$166))</f>
        <v>53.4</v>
      </c>
      <c r="EG194" s="23" t="str">
        <f>IF(SUMIFS('Game Log'!$AA:$AA,'Game Log'!$AB:$AB,$A194,'Game Log'!$Z:$Z,$A$165,'Game Log'!$AC:$AC,'Opp Pos'!EG$166)=0,"X",SUMIFS('Game Log'!$AA:$AA,'Game Log'!$AB:$AB,$A194,'Game Log'!$Z:$Z,$A$165,'Game Log'!$AC:$AC,'Opp Pos'!EG$166))</f>
        <v>X</v>
      </c>
      <c r="EH194" s="23">
        <f>IF(SUMIFS('Game Log'!$AA:$AA,'Game Log'!$AB:$AB,$A194,'Game Log'!$Z:$Z,$A$165,'Game Log'!$AC:$AC,'Opp Pos'!EH$166)=0,"X",SUMIFS('Game Log'!$AA:$AA,'Game Log'!$AB:$AB,$A194,'Game Log'!$Z:$Z,$A$165,'Game Log'!$AC:$AC,'Opp Pos'!EH$166))</f>
        <v>41.8</v>
      </c>
      <c r="EI194" s="23" t="str">
        <f>IF(SUMIFS('Game Log'!$AA:$AA,'Game Log'!$AB:$AB,$A194,'Game Log'!$Z:$Z,$A$165,'Game Log'!$AC:$AC,'Opp Pos'!EI$166)=0,"X",SUMIFS('Game Log'!$AA:$AA,'Game Log'!$AB:$AB,$A194,'Game Log'!$Z:$Z,$A$165,'Game Log'!$AC:$AC,'Opp Pos'!EI$166))</f>
        <v>X</v>
      </c>
      <c r="EJ194" s="23">
        <f>IF(SUMIFS('Game Log'!$AA:$AA,'Game Log'!$AB:$AB,$A194,'Game Log'!$Z:$Z,$A$165,'Game Log'!$AC:$AC,'Opp Pos'!EJ$166)=0,"X",SUMIFS('Game Log'!$AA:$AA,'Game Log'!$AB:$AB,$A194,'Game Log'!$Z:$Z,$A$165,'Game Log'!$AC:$AC,'Opp Pos'!EJ$166))</f>
        <v>25.5</v>
      </c>
      <c r="EK194" s="23" t="str">
        <f>IF(SUMIFS('Game Log'!$AA:$AA,'Game Log'!$AB:$AB,$A194,'Game Log'!$Z:$Z,$A$165,'Game Log'!$AC:$AC,'Opp Pos'!EK$166)=0,"X",SUMIFS('Game Log'!$AA:$AA,'Game Log'!$AB:$AB,$A194,'Game Log'!$Z:$Z,$A$165,'Game Log'!$AC:$AC,'Opp Pos'!EK$166))</f>
        <v>X</v>
      </c>
      <c r="EL194" s="23">
        <f>IF(SUMIFS('Game Log'!$AA:$AA,'Game Log'!$AB:$AB,$A194,'Game Log'!$Z:$Z,$A$165,'Game Log'!$AC:$AC,'Opp Pos'!EL$166)=0,"X",SUMIFS('Game Log'!$AA:$AA,'Game Log'!$AB:$AB,$A194,'Game Log'!$Z:$Z,$A$165,'Game Log'!$AC:$AC,'Opp Pos'!EL$166))</f>
        <v>59.8</v>
      </c>
      <c r="EM194" s="23">
        <f>IF(SUMIFS('Game Log'!$AA:$AA,'Game Log'!$AB:$AB,$A194,'Game Log'!$Z:$Z,$A$165,'Game Log'!$AC:$AC,'Opp Pos'!EM$166)=0,"X",SUMIFS('Game Log'!$AA:$AA,'Game Log'!$AB:$AB,$A194,'Game Log'!$Z:$Z,$A$165,'Game Log'!$AC:$AC,'Opp Pos'!EM$166))</f>
        <v>41.2</v>
      </c>
      <c r="EN194" s="23" t="str">
        <f>IF(SUMIFS('Game Log'!$AA:$AA,'Game Log'!$AB:$AB,$A194,'Game Log'!$Z:$Z,$A$165,'Game Log'!$AC:$AC,'Opp Pos'!EN$166)=0,"X",SUMIFS('Game Log'!$AA:$AA,'Game Log'!$AB:$AB,$A194,'Game Log'!$Z:$Z,$A$165,'Game Log'!$AC:$AC,'Opp Pos'!EN$166))</f>
        <v>X</v>
      </c>
      <c r="EO194" s="23">
        <f>IF(SUMIFS('Game Log'!$AA:$AA,'Game Log'!$AB:$AB,$A194,'Game Log'!$Z:$Z,$A$165,'Game Log'!$AC:$AC,'Opp Pos'!EO$166)=0,"X",SUMIFS('Game Log'!$AA:$AA,'Game Log'!$AB:$AB,$A194,'Game Log'!$Z:$Z,$A$165,'Game Log'!$AC:$AC,'Opp Pos'!EO$166))</f>
        <v>35.5</v>
      </c>
      <c r="EP194" s="23" t="str">
        <f>IF(SUMIFS('Game Log'!$AA:$AA,'Game Log'!$AB:$AB,$A194,'Game Log'!$Z:$Z,$A$165,'Game Log'!$AC:$AC,'Opp Pos'!EP$166)=0,"X",SUMIFS('Game Log'!$AA:$AA,'Game Log'!$AB:$AB,$A194,'Game Log'!$Z:$Z,$A$165,'Game Log'!$AC:$AC,'Opp Pos'!EP$166))</f>
        <v>X</v>
      </c>
      <c r="EQ194" s="23">
        <f>IF(SUMIFS('Game Log'!$AA:$AA,'Game Log'!$AB:$AB,$A194,'Game Log'!$Z:$Z,$A$165,'Game Log'!$AC:$AC,'Opp Pos'!EQ$166)=0,"X",SUMIFS('Game Log'!$AA:$AA,'Game Log'!$AB:$AB,$A194,'Game Log'!$Z:$Z,$A$165,'Game Log'!$AC:$AC,'Opp Pos'!EQ$166))</f>
        <v>30.9</v>
      </c>
      <c r="ER194" s="23" t="str">
        <f>IF(SUMIFS('Game Log'!$AA:$AA,'Game Log'!$AB:$AB,$A194,'Game Log'!$Z:$Z,$A$165,'Game Log'!$AC:$AC,'Opp Pos'!ER$166)=0,"X",SUMIFS('Game Log'!$AA:$AA,'Game Log'!$AB:$AB,$A194,'Game Log'!$Z:$Z,$A$165,'Game Log'!$AC:$AC,'Opp Pos'!ER$166))</f>
        <v>X</v>
      </c>
      <c r="ES194" s="23" t="str">
        <f>IF(SUMIFS('Game Log'!$AA:$AA,'Game Log'!$AB:$AB,$A194,'Game Log'!$Z:$Z,$A$165,'Game Log'!$AC:$AC,'Opp Pos'!ES$166)=0,"X",SUMIFS('Game Log'!$AA:$AA,'Game Log'!$AB:$AB,$A194,'Game Log'!$Z:$Z,$A$165,'Game Log'!$AC:$AC,'Opp Pos'!ES$166))</f>
        <v>X</v>
      </c>
      <c r="ET194" s="23" t="str">
        <f>IF(SUMIFS('Game Log'!$AA:$AA,'Game Log'!$AB:$AB,$A194,'Game Log'!$Z:$Z,$A$165,'Game Log'!$AC:$AC,'Opp Pos'!ET$166)=0,"X",SUMIFS('Game Log'!$AA:$AA,'Game Log'!$AB:$AB,$A194,'Game Log'!$Z:$Z,$A$165,'Game Log'!$AC:$AC,'Opp Pos'!ET$166))</f>
        <v>X</v>
      </c>
      <c r="EU194" s="23">
        <f>IF(SUMIFS('Game Log'!$AA:$AA,'Game Log'!$AB:$AB,$A194,'Game Log'!$Z:$Z,$A$165,'Game Log'!$AC:$AC,'Opp Pos'!EU$166)=0,"X",SUMIFS('Game Log'!$AA:$AA,'Game Log'!$AB:$AB,$A194,'Game Log'!$Z:$Z,$A$165,'Game Log'!$AC:$AC,'Opp Pos'!EU$166))</f>
        <v>43.4</v>
      </c>
      <c r="EV194" s="23" t="str">
        <f>IF(SUMIFS('Game Log'!$AA:$AA,'Game Log'!$AB:$AB,$A194,'Game Log'!$Z:$Z,$A$165,'Game Log'!$AC:$AC,'Opp Pos'!EV$166)=0,"X",SUMIFS('Game Log'!$AA:$AA,'Game Log'!$AB:$AB,$A194,'Game Log'!$Z:$Z,$A$165,'Game Log'!$AC:$AC,'Opp Pos'!EV$166))</f>
        <v>X</v>
      </c>
      <c r="EW194" s="23" t="str">
        <f>IF(SUMIFS('Game Log'!$AA:$AA,'Game Log'!$AB:$AB,$A194,'Game Log'!$Z:$Z,$A$165,'Game Log'!$AC:$AC,'Opp Pos'!EW$166)=0,"X",SUMIFS('Game Log'!$AA:$AA,'Game Log'!$AB:$AB,$A194,'Game Log'!$Z:$Z,$A$165,'Game Log'!$AC:$AC,'Opp Pos'!EW$166))</f>
        <v>X</v>
      </c>
      <c r="EX194" s="23">
        <f>IF(SUMIFS('Game Log'!$AA:$AA,'Game Log'!$AB:$AB,$A194,'Game Log'!$Z:$Z,$A$165,'Game Log'!$AC:$AC,'Opp Pos'!EX$166)=0,"X",SUMIFS('Game Log'!$AA:$AA,'Game Log'!$AB:$AB,$A194,'Game Log'!$Z:$Z,$A$165,'Game Log'!$AC:$AC,'Opp Pos'!EX$166))</f>
        <v>41.6</v>
      </c>
      <c r="EY194" s="23" t="str">
        <f>IF(SUMIFS('Game Log'!$AA:$AA,'Game Log'!$AB:$AB,$A194,'Game Log'!$Z:$Z,$A$165,'Game Log'!$AC:$AC,'Opp Pos'!EY$166)=0,"X",SUMIFS('Game Log'!$AA:$AA,'Game Log'!$AB:$AB,$A194,'Game Log'!$Z:$Z,$A$165,'Game Log'!$AC:$AC,'Opp Pos'!EY$166))</f>
        <v>X</v>
      </c>
      <c r="EZ194" s="23">
        <f>IF(SUMIFS('Game Log'!$AA:$AA,'Game Log'!$AB:$AB,$A194,'Game Log'!$Z:$Z,$A$165,'Game Log'!$AC:$AC,'Opp Pos'!EZ$166)=0,"X",SUMIFS('Game Log'!$AA:$AA,'Game Log'!$AB:$AB,$A194,'Game Log'!$Z:$Z,$A$165,'Game Log'!$AC:$AC,'Opp Pos'!EZ$166))</f>
        <v>66.2</v>
      </c>
      <c r="FA194" s="23" t="str">
        <f>IF(SUMIFS('Game Log'!$AA:$AA,'Game Log'!$AB:$AB,$A194,'Game Log'!$Z:$Z,$A$165,'Game Log'!$AC:$AC,'Opp Pos'!FA$166)=0,"X",SUMIFS('Game Log'!$AA:$AA,'Game Log'!$AB:$AB,$A194,'Game Log'!$Z:$Z,$A$165,'Game Log'!$AC:$AC,'Opp Pos'!FA$166))</f>
        <v>X</v>
      </c>
      <c r="FB194" s="23" t="str">
        <f>IF(SUMIFS('Game Log'!$AA:$AA,'Game Log'!$AB:$AB,$A194,'Game Log'!$Z:$Z,$A$165,'Game Log'!$AC:$AC,'Opp Pos'!FB$166)=0,"X",SUMIFS('Game Log'!$AA:$AA,'Game Log'!$AB:$AB,$A194,'Game Log'!$Z:$Z,$A$165,'Game Log'!$AC:$AC,'Opp Pos'!FB$166))</f>
        <v>X</v>
      </c>
      <c r="FC194" s="23">
        <f>IF(SUMIFS('Game Log'!$AA:$AA,'Game Log'!$AB:$AB,$A194,'Game Log'!$Z:$Z,$A$165,'Game Log'!$AC:$AC,'Opp Pos'!FC$166)=0,"X",SUMIFS('Game Log'!$AA:$AA,'Game Log'!$AB:$AB,$A194,'Game Log'!$Z:$Z,$A$165,'Game Log'!$AC:$AC,'Opp Pos'!FC$166))</f>
        <v>30.9</v>
      </c>
      <c r="FD194" s="23" t="str">
        <f>IF(SUMIFS('Game Log'!$AA:$AA,'Game Log'!$AB:$AB,$A194,'Game Log'!$Z:$Z,$A$165,'Game Log'!$AC:$AC,'Opp Pos'!FD$166)=0,"X",SUMIFS('Game Log'!$AA:$AA,'Game Log'!$AB:$AB,$A194,'Game Log'!$Z:$Z,$A$165,'Game Log'!$AC:$AC,'Opp Pos'!FD$166))</f>
        <v>X</v>
      </c>
      <c r="FE194" s="23">
        <f>IF(SUMIFS('Game Log'!$AA:$AA,'Game Log'!$AB:$AB,$A194,'Game Log'!$Z:$Z,$A$165,'Game Log'!$AC:$AC,'Opp Pos'!FE$166)=0,"X",SUMIFS('Game Log'!$AA:$AA,'Game Log'!$AB:$AB,$A194,'Game Log'!$Z:$Z,$A$165,'Game Log'!$AC:$AC,'Opp Pos'!FE$166))</f>
        <v>39.4</v>
      </c>
      <c r="FF194" s="23" t="str">
        <f>IF(SUMIFS('Game Log'!$AA:$AA,'Game Log'!$AB:$AB,$A194,'Game Log'!$Z:$Z,$A$165,'Game Log'!$AC:$AC,'Opp Pos'!FF$166)=0,"X",SUMIFS('Game Log'!$AA:$AA,'Game Log'!$AB:$AB,$A194,'Game Log'!$Z:$Z,$A$165,'Game Log'!$AC:$AC,'Opp Pos'!FF$166))</f>
        <v>X</v>
      </c>
      <c r="FG194" s="23">
        <f>IF(SUMIFS('Game Log'!$AA:$AA,'Game Log'!$AB:$AB,$A194,'Game Log'!$Z:$Z,$A$165,'Game Log'!$AC:$AC,'Opp Pos'!FG$166)=0,"X",SUMIFS('Game Log'!$AA:$AA,'Game Log'!$AB:$AB,$A194,'Game Log'!$Z:$Z,$A$165,'Game Log'!$AC:$AC,'Opp Pos'!FG$166))</f>
        <v>77.600000000000009</v>
      </c>
      <c r="FH194" s="23" t="str">
        <f>IF(SUMIFS('Game Log'!$AA:$AA,'Game Log'!$AB:$AB,$A194,'Game Log'!$Z:$Z,$A$165,'Game Log'!$AC:$AC,'Opp Pos'!FH$166)=0,"X",SUMIFS('Game Log'!$AA:$AA,'Game Log'!$AB:$AB,$A194,'Game Log'!$Z:$Z,$A$165,'Game Log'!$AC:$AC,'Opp Pos'!FH$166))</f>
        <v>X</v>
      </c>
      <c r="FI194" s="23" t="str">
        <f>IF(SUMIFS('Game Log'!$AA:$AA,'Game Log'!$AB:$AB,$A194,'Game Log'!$Z:$Z,$A$165,'Game Log'!$AC:$AC,'Opp Pos'!FI$166)=0,"X",SUMIFS('Game Log'!$AA:$AA,'Game Log'!$AB:$AB,$A194,'Game Log'!$Z:$Z,$A$165,'Game Log'!$AC:$AC,'Opp Pos'!FI$166))</f>
        <v>X</v>
      </c>
      <c r="FJ194" s="23" t="str">
        <f>IF(SUMIFS('Game Log'!$AA:$AA,'Game Log'!$AB:$AB,$A194,'Game Log'!$Z:$Z,$A$165,'Game Log'!$AC:$AC,'Opp Pos'!FJ$166)=0,"X",SUMIFS('Game Log'!$AA:$AA,'Game Log'!$AB:$AB,$A194,'Game Log'!$Z:$Z,$A$165,'Game Log'!$AC:$AC,'Opp Pos'!FJ$166))</f>
        <v>X</v>
      </c>
      <c r="FK194" s="23">
        <f>IF(SUMIFS('Game Log'!$AA:$AA,'Game Log'!$AB:$AB,$A194,'Game Log'!$Z:$Z,$A$165,'Game Log'!$AC:$AC,'Opp Pos'!FK$166)=0,"X",SUMIFS('Game Log'!$AA:$AA,'Game Log'!$AB:$AB,$A194,'Game Log'!$Z:$Z,$A$165,'Game Log'!$AC:$AC,'Opp Pos'!FK$166))</f>
        <v>64.900000000000006</v>
      </c>
      <c r="FL194" s="23" t="str">
        <f>IF(SUMIFS('Game Log'!$AA:$AA,'Game Log'!$AB:$AB,$A194,'Game Log'!$Z:$Z,$A$165,'Game Log'!$AC:$AC,'Opp Pos'!FL$166)=0,"X",SUMIFS('Game Log'!$AA:$AA,'Game Log'!$AB:$AB,$A194,'Game Log'!$Z:$Z,$A$165,'Game Log'!$AC:$AC,'Opp Pos'!FL$166))</f>
        <v>X</v>
      </c>
      <c r="FM194" s="23" t="str">
        <f>IF(SUMIFS('Game Log'!$AA:$AA,'Game Log'!$AB:$AB,$A194,'Game Log'!$Z:$Z,$A$165,'Game Log'!$AC:$AC,'Opp Pos'!FM$166)=0,"X",SUMIFS('Game Log'!$AA:$AA,'Game Log'!$AB:$AB,$A194,'Game Log'!$Z:$Z,$A$165,'Game Log'!$AC:$AC,'Opp Pos'!FM$166))</f>
        <v>X</v>
      </c>
      <c r="FN194" s="23">
        <f>IF(SUMIFS('Game Log'!$AA:$AA,'Game Log'!$AB:$AB,$A194,'Game Log'!$Z:$Z,$A$165,'Game Log'!$AC:$AC,'Opp Pos'!FN$166)=0,"X",SUMIFS('Game Log'!$AA:$AA,'Game Log'!$AB:$AB,$A194,'Game Log'!$Z:$Z,$A$165,'Game Log'!$AC:$AC,'Opp Pos'!FN$166))</f>
        <v>10.199999999999999</v>
      </c>
      <c r="FO194" s="23">
        <f>IF(SUMIFS('Game Log'!$AA:$AA,'Game Log'!$AB:$AB,$A194,'Game Log'!$Z:$Z,$A$165,'Game Log'!$AC:$AC,'Opp Pos'!FO$166)=0,"X",SUMIFS('Game Log'!$AA:$AA,'Game Log'!$AB:$AB,$A194,'Game Log'!$Z:$Z,$A$165,'Game Log'!$AC:$AC,'Opp Pos'!FO$166))</f>
        <v>62.500000000000007</v>
      </c>
      <c r="FP194" s="23" t="str">
        <f>IF(SUMIFS('Game Log'!$AA:$AA,'Game Log'!$AB:$AB,$A194,'Game Log'!$Z:$Z,$A$165,'Game Log'!$AC:$AC,'Opp Pos'!FP$166)=0,"X",SUMIFS('Game Log'!$AA:$AA,'Game Log'!$AB:$AB,$A194,'Game Log'!$Z:$Z,$A$165,'Game Log'!$AC:$AC,'Opp Pos'!FP$166))</f>
        <v>X</v>
      </c>
      <c r="FQ194" s="23">
        <f>IF(SUMIFS('Game Log'!$AA:$AA,'Game Log'!$AB:$AB,$A194,'Game Log'!$Z:$Z,$A$165,'Game Log'!$AC:$AC,'Opp Pos'!FQ$166)=0,"X",SUMIFS('Game Log'!$AA:$AA,'Game Log'!$AB:$AB,$A194,'Game Log'!$Z:$Z,$A$165,'Game Log'!$AC:$AC,'Opp Pos'!FQ$166))</f>
        <v>12.3</v>
      </c>
      <c r="FR194" s="23" t="str">
        <f>IF(SUMIFS('Game Log'!$AA:$AA,'Game Log'!$AB:$AB,$A194,'Game Log'!$Z:$Z,$A$165,'Game Log'!$AC:$AC,'Opp Pos'!FR$166)=0,"X",SUMIFS('Game Log'!$AA:$AA,'Game Log'!$AB:$AB,$A194,'Game Log'!$Z:$Z,$A$165,'Game Log'!$AC:$AC,'Opp Pos'!FR$166))</f>
        <v>X</v>
      </c>
      <c r="FS194" s="23">
        <f>IF(SUMIFS('Game Log'!$AA:$AA,'Game Log'!$AB:$AB,$A194,'Game Log'!$Z:$Z,$A$165,'Game Log'!$AC:$AC,'Opp Pos'!FS$166)=0,"X",SUMIFS('Game Log'!$AA:$AA,'Game Log'!$AB:$AB,$A194,'Game Log'!$Z:$Z,$A$165,'Game Log'!$AC:$AC,'Opp Pos'!FS$166))</f>
        <v>88.999999999999986</v>
      </c>
      <c r="FT194" s="23" t="str">
        <f>IF(SUMIFS('Game Log'!$AA:$AA,'Game Log'!$AB:$AB,$A194,'Game Log'!$Z:$Z,$A$165,'Game Log'!$AC:$AC,'Opp Pos'!FT$166)=0,"X",SUMIFS('Game Log'!$AA:$AA,'Game Log'!$AB:$AB,$A194,'Game Log'!$Z:$Z,$A$165,'Game Log'!$AC:$AC,'Opp Pos'!FT$166))</f>
        <v>X</v>
      </c>
      <c r="FU194" s="23" t="str">
        <f>IF(SUMIFS('Game Log'!$AA:$AA,'Game Log'!$AB:$AB,$A194,'Game Log'!$Z:$Z,$A$165,'Game Log'!$AC:$AC,'Opp Pos'!FU$166)=0,"X",SUMIFS('Game Log'!$AA:$AA,'Game Log'!$AB:$AB,$A194,'Game Log'!$Z:$Z,$A$165,'Game Log'!$AC:$AC,'Opp Pos'!FU$166))</f>
        <v>X</v>
      </c>
      <c r="FV194" s="23">
        <f>IF(SUMIFS('Game Log'!$AA:$AA,'Game Log'!$AB:$AB,$A194,'Game Log'!$Z:$Z,$A$165,'Game Log'!$AC:$AC,'Opp Pos'!FV$166)=0,"X",SUMIFS('Game Log'!$AA:$AA,'Game Log'!$AB:$AB,$A194,'Game Log'!$Z:$Z,$A$165,'Game Log'!$AC:$AC,'Opp Pos'!FV$166))</f>
        <v>64.5</v>
      </c>
      <c r="FW194" s="23" t="str">
        <f>IF(SUMIFS('Game Log'!$AA:$AA,'Game Log'!$AB:$AB,$A194,'Game Log'!$Z:$Z,$A$165,'Game Log'!$AC:$AC,'Opp Pos'!FW$166)=0,"X",SUMIFS('Game Log'!$AA:$AA,'Game Log'!$AB:$AB,$A194,'Game Log'!$Z:$Z,$A$165,'Game Log'!$AC:$AC,'Opp Pos'!FW$166))</f>
        <v>X</v>
      </c>
      <c r="FX194" s="23" t="str">
        <f>IF(SUMIFS('Game Log'!$AA:$AA,'Game Log'!$AB:$AB,$A194,'Game Log'!$Z:$Z,$A$165,'Game Log'!$AC:$AC,'Opp Pos'!FX$166)=0,"X",SUMIFS('Game Log'!$AA:$AA,'Game Log'!$AB:$AB,$A194,'Game Log'!$Z:$Z,$A$165,'Game Log'!$AC:$AC,'Opp Pos'!FX$166))</f>
        <v>X</v>
      </c>
      <c r="FY194" s="23">
        <f>IF(SUMIFS('Game Log'!$AA:$AA,'Game Log'!$AB:$AB,$A194,'Game Log'!$Z:$Z,$A$165,'Game Log'!$AC:$AC,'Opp Pos'!FY$166)=0,"X",SUMIFS('Game Log'!$AA:$AA,'Game Log'!$AB:$AB,$A194,'Game Log'!$Z:$Z,$A$165,'Game Log'!$AC:$AC,'Opp Pos'!FY$166))</f>
        <v>22.2</v>
      </c>
      <c r="FZ194" s="23" t="str">
        <f>IF(SUMIFS('Game Log'!$AA:$AA,'Game Log'!$AB:$AB,$A194,'Game Log'!$Z:$Z,$A$165,'Game Log'!$AC:$AC,'Opp Pos'!FZ$166)=0,"X",SUMIFS('Game Log'!$AA:$AA,'Game Log'!$AB:$AB,$A194,'Game Log'!$Z:$Z,$A$165,'Game Log'!$AC:$AC,'Opp Pos'!FZ$166))</f>
        <v>X</v>
      </c>
      <c r="GA194" s="23" t="str">
        <f>IF(SUMIFS('Game Log'!$AA:$AA,'Game Log'!$AB:$AB,$A194,'Game Log'!$Z:$Z,$A$165,'Game Log'!$AC:$AC,'Opp Pos'!GA$166)=0,"X",SUMIFS('Game Log'!$AA:$AA,'Game Log'!$AB:$AB,$A194,'Game Log'!$Z:$Z,$A$165,'Game Log'!$AC:$AC,'Opp Pos'!GA$166))</f>
        <v>X</v>
      </c>
      <c r="GB194" s="23">
        <f>IF(SUMIFS('Game Log'!$AA:$AA,'Game Log'!$AB:$AB,$A194,'Game Log'!$Z:$Z,$A$165,'Game Log'!$AC:$AC,'Opp Pos'!GB$166)=0,"X",SUMIFS('Game Log'!$AA:$AA,'Game Log'!$AB:$AB,$A194,'Game Log'!$Z:$Z,$A$165,'Game Log'!$AC:$AC,'Opp Pos'!GB$166))</f>
        <v>22.200000000000003</v>
      </c>
      <c r="GC194" s="23" t="str">
        <f>IF(SUMIFS('Game Log'!$AA:$AA,'Game Log'!$AB:$AB,$A194,'Game Log'!$Z:$Z,$A$165,'Game Log'!$AC:$AC,'Opp Pos'!GC$166)=0,"X",SUMIFS('Game Log'!$AA:$AA,'Game Log'!$AB:$AB,$A194,'Game Log'!$Z:$Z,$A$165,'Game Log'!$AC:$AC,'Opp Pos'!GC$166))</f>
        <v>X</v>
      </c>
      <c r="GD194" s="23" t="str">
        <f>IF(SUMIFS('Game Log'!$AA:$AA,'Game Log'!$AB:$AB,$A194,'Game Log'!$Z:$Z,$A$165,'Game Log'!$AC:$AC,'Opp Pos'!GD$166)=0,"X",SUMIFS('Game Log'!$AA:$AA,'Game Log'!$AB:$AB,$A194,'Game Log'!$Z:$Z,$A$165,'Game Log'!$AC:$AC,'Opp Pos'!GD$166))</f>
        <v>X</v>
      </c>
      <c r="GE194" s="23">
        <f>IF(SUMIFS('Game Log'!$AA:$AA,'Game Log'!$AB:$AB,$A194,'Game Log'!$Z:$Z,$A$165,'Game Log'!$AC:$AC,'Opp Pos'!GE$166)=0,"X",SUMIFS('Game Log'!$AA:$AA,'Game Log'!$AB:$AB,$A194,'Game Log'!$Z:$Z,$A$165,'Game Log'!$AC:$AC,'Opp Pos'!GE$166))</f>
        <v>44.4</v>
      </c>
      <c r="GF194" s="23" t="str">
        <f>IF(SUMIFS('Game Log'!$AA:$AA,'Game Log'!$AB:$AB,$A194,'Game Log'!$Z:$Z,$A$165,'Game Log'!$AC:$AC,'Opp Pos'!GF$166)=0,"X",SUMIFS('Game Log'!$AA:$AA,'Game Log'!$AB:$AB,$A194,'Game Log'!$Z:$Z,$A$165,'Game Log'!$AC:$AC,'Opp Pos'!GF$166))</f>
        <v>X</v>
      </c>
      <c r="GG194" s="23">
        <f>IF(SUMIFS('Game Log'!$AA:$AA,'Game Log'!$AB:$AB,$A194,'Game Log'!$Z:$Z,$A$165,'Game Log'!$AC:$AC,'Opp Pos'!GG$166)=0,"X",SUMIFS('Game Log'!$AA:$AA,'Game Log'!$AB:$AB,$A194,'Game Log'!$Z:$Z,$A$165,'Game Log'!$AC:$AC,'Opp Pos'!GG$166))</f>
        <v>36.299999999999997</v>
      </c>
      <c r="GH194" s="23" t="str">
        <f>IF(SUMIFS('Game Log'!$AA:$AA,'Game Log'!$AB:$AB,$A194,'Game Log'!$Z:$Z,$A$165,'Game Log'!$AC:$AC,'Opp Pos'!GH$166)=0,"X",SUMIFS('Game Log'!$AA:$AA,'Game Log'!$AB:$AB,$A194,'Game Log'!$Z:$Z,$A$165,'Game Log'!$AC:$AC,'Opp Pos'!GH$166))</f>
        <v>X</v>
      </c>
      <c r="GI194" s="23" t="str">
        <f>IF(SUMIFS('Game Log'!$AA:$AA,'Game Log'!$AB:$AB,$A194,'Game Log'!$Z:$Z,$A$165,'Game Log'!$AC:$AC,'Opp Pos'!GI$166)=0,"X",SUMIFS('Game Log'!$AA:$AA,'Game Log'!$AB:$AB,$A194,'Game Log'!$Z:$Z,$A$165,'Game Log'!$AC:$AC,'Opp Pos'!GI$166))</f>
        <v>X</v>
      </c>
      <c r="GJ194" s="23">
        <f>IF(SUMIFS('Game Log'!$AA:$AA,'Game Log'!$AB:$AB,$A194,'Game Log'!$Z:$Z,$A$165,'Game Log'!$AC:$AC,'Opp Pos'!GJ$166)=0,"X",SUMIFS('Game Log'!$AA:$AA,'Game Log'!$AB:$AB,$A194,'Game Log'!$Z:$Z,$A$165,'Game Log'!$AC:$AC,'Opp Pos'!GJ$166))</f>
        <v>38</v>
      </c>
      <c r="GK194" s="23" t="str">
        <f>IF(SUMIFS('Game Log'!$AA:$AA,'Game Log'!$AB:$AB,$A194,'Game Log'!$Z:$Z,$A$165,'Game Log'!$AC:$AC,'Opp Pos'!GK$166)=0,"X",SUMIFS('Game Log'!$AA:$AA,'Game Log'!$AB:$AB,$A194,'Game Log'!$Z:$Z,$A$165,'Game Log'!$AC:$AC,'Opp Pos'!GK$166))</f>
        <v>X</v>
      </c>
      <c r="GL194" s="23">
        <f>IF(SUMIFS('Game Log'!$AA:$AA,'Game Log'!$AB:$AB,$A194,'Game Log'!$Z:$Z,$A$165,'Game Log'!$AC:$AC,'Opp Pos'!GL$166)=0,"X",SUMIFS('Game Log'!$AA:$AA,'Game Log'!$AB:$AB,$A194,'Game Log'!$Z:$Z,$A$165,'Game Log'!$AC:$AC,'Opp Pos'!GL$166))</f>
        <v>18.399999999999999</v>
      </c>
      <c r="GM194" s="23" t="str">
        <f>IF(SUMIFS('Game Log'!$AA:$AA,'Game Log'!$AB:$AB,$A194,'Game Log'!$Z:$Z,$A$165,'Game Log'!$AC:$AC,'Opp Pos'!GM$166)=0,"X",SUMIFS('Game Log'!$AA:$AA,'Game Log'!$AB:$AB,$A194,'Game Log'!$Z:$Z,$A$165,'Game Log'!$AC:$AC,'Opp Pos'!GM$166))</f>
        <v>X</v>
      </c>
      <c r="GN194" s="23" t="str">
        <f>IF(SUMIFS('Game Log'!$AA:$AA,'Game Log'!$AB:$AB,$A194,'Game Log'!$Z:$Z,$A$165,'Game Log'!$AC:$AC,'Opp Pos'!GN$166)=0,"X",SUMIFS('Game Log'!$AA:$AA,'Game Log'!$AB:$AB,$A194,'Game Log'!$Z:$Z,$A$165,'Game Log'!$AC:$AC,'Opp Pos'!GN$166))</f>
        <v>X</v>
      </c>
      <c r="GO194" s="23" t="str">
        <f>IF(SUMIFS('Game Log'!$AA:$AA,'Game Log'!$AB:$AB,$A194,'Game Log'!$Z:$Z,$A$165,'Game Log'!$AC:$AC,'Opp Pos'!GO$166)=0,"X",SUMIFS('Game Log'!$AA:$AA,'Game Log'!$AB:$AB,$A194,'Game Log'!$Z:$Z,$A$165,'Game Log'!$AC:$AC,'Opp Pos'!GO$166))</f>
        <v>X</v>
      </c>
      <c r="GP194" s="23">
        <f>IF(SUMIFS('Game Log'!$AA:$AA,'Game Log'!$AB:$AB,$A194,'Game Log'!$Z:$Z,$A$165,'Game Log'!$AC:$AC,'Opp Pos'!GP$166)=0,"X",SUMIFS('Game Log'!$AA:$AA,'Game Log'!$AB:$AB,$A194,'Game Log'!$Z:$Z,$A$165,'Game Log'!$AC:$AC,'Opp Pos'!GP$166))</f>
        <v>28.4</v>
      </c>
      <c r="GQ194" s="23" t="str">
        <f>IF(SUMIFS('Game Log'!$AA:$AA,'Game Log'!$AB:$AB,$A194,'Game Log'!$Z:$Z,$A$165,'Game Log'!$AC:$AC,'Opp Pos'!GQ$166)=0,"X",SUMIFS('Game Log'!$AA:$AA,'Game Log'!$AB:$AB,$A194,'Game Log'!$Z:$Z,$A$165,'Game Log'!$AC:$AC,'Opp Pos'!GQ$166))</f>
        <v>X</v>
      </c>
      <c r="GR194" s="23">
        <f>IF(SUMIFS('Game Log'!$AA:$AA,'Game Log'!$AB:$AB,$A194,'Game Log'!$Z:$Z,$A$165,'Game Log'!$AC:$AC,'Opp Pos'!GR$166)=0,"X",SUMIFS('Game Log'!$AA:$AA,'Game Log'!$AB:$AB,$A194,'Game Log'!$Z:$Z,$A$165,'Game Log'!$AC:$AC,'Opp Pos'!GR$166))</f>
        <v>4.4000000000000004</v>
      </c>
      <c r="GS194" s="23" t="str">
        <f>IF(SUMIFS('Game Log'!$AA:$AA,'Game Log'!$AB:$AB,$A194,'Game Log'!$Z:$Z,$A$165,'Game Log'!$AC:$AC,'Opp Pos'!GS$166)=0,"X",SUMIFS('Game Log'!$AA:$AA,'Game Log'!$AB:$AB,$A194,'Game Log'!$Z:$Z,$A$165,'Game Log'!$AC:$AC,'Opp Pos'!GS$166))</f>
        <v>X</v>
      </c>
      <c r="GT194" s="23">
        <f>IF(SUMIFS('Game Log'!$AA:$AA,'Game Log'!$AB:$AB,$A194,'Game Log'!$Z:$Z,$A$165,'Game Log'!$AC:$AC,'Opp Pos'!GT$166)=0,"X",SUMIFS('Game Log'!$AA:$AA,'Game Log'!$AB:$AB,$A194,'Game Log'!$Z:$Z,$A$165,'Game Log'!$AC:$AC,'Opp Pos'!GT$166))</f>
        <v>3.5999999999999996</v>
      </c>
      <c r="GU194" s="23" t="str">
        <f>IF(SUMIFS('Game Log'!$AA:$AA,'Game Log'!$AB:$AB,$A194,'Game Log'!$Z:$Z,$A$165,'Game Log'!$AC:$AC,'Opp Pos'!GU$166)=0,"X",SUMIFS('Game Log'!$AA:$AA,'Game Log'!$AB:$AB,$A194,'Game Log'!$Z:$Z,$A$165,'Game Log'!$AC:$AC,'Opp Pos'!GU$166))</f>
        <v>X</v>
      </c>
      <c r="GV194" s="23">
        <f>IF(SUMIFS('Game Log'!$AA:$AA,'Game Log'!$AB:$AB,$A194,'Game Log'!$Z:$Z,$A$165,'Game Log'!$AC:$AC,'Opp Pos'!GV$166)=0,"X",SUMIFS('Game Log'!$AA:$AA,'Game Log'!$AB:$AB,$A194,'Game Log'!$Z:$Z,$A$165,'Game Log'!$AC:$AC,'Opp Pos'!GV$166))</f>
        <v>10.4</v>
      </c>
      <c r="GW194" s="23" t="str">
        <f>IF(SUMIFS('Game Log'!$AA:$AA,'Game Log'!$AB:$AB,$A194,'Game Log'!$Z:$Z,$A$165,'Game Log'!$AC:$AC,'Opp Pos'!GW$166)=0,"X",SUMIFS('Game Log'!$AA:$AA,'Game Log'!$AB:$AB,$A194,'Game Log'!$Z:$Z,$A$165,'Game Log'!$AC:$AC,'Opp Pos'!GW$166))</f>
        <v>X</v>
      </c>
      <c r="GX194" s="23" t="str">
        <f>IF(SUMIFS('Game Log'!$AA:$AA,'Game Log'!$AB:$AB,$A194,'Game Log'!$Z:$Z,$A$165,'Game Log'!$AC:$AC,'Opp Pos'!GX$166)=0,"X",SUMIFS('Game Log'!$AA:$AA,'Game Log'!$AB:$AB,$A194,'Game Log'!$Z:$Z,$A$165,'Game Log'!$AC:$AC,'Opp Pos'!GX$166))</f>
        <v>X</v>
      </c>
      <c r="GY194" s="23" t="str">
        <f>IF(SUMIFS('Game Log'!$AA:$AA,'Game Log'!$AB:$AB,$A194,'Game Log'!$Z:$Z,$A$165,'Game Log'!$AC:$AC,'Opp Pos'!GY$166)=0,"X",SUMIFS('Game Log'!$AA:$AA,'Game Log'!$AB:$AB,$A194,'Game Log'!$Z:$Z,$A$165,'Game Log'!$AC:$AC,'Opp Pos'!GY$166))</f>
        <v>X</v>
      </c>
      <c r="GZ194" s="23" t="str">
        <f>IF(SUMIFS('Game Log'!$AA:$AA,'Game Log'!$AB:$AB,$A194,'Game Log'!$Z:$Z,$A$165,'Game Log'!$AC:$AC,'Opp Pos'!GZ$166)=0,"X",SUMIFS('Game Log'!$AA:$AA,'Game Log'!$AB:$AB,$A194,'Game Log'!$Z:$Z,$A$165,'Game Log'!$AC:$AC,'Opp Pos'!GZ$166))</f>
        <v>X</v>
      </c>
      <c r="HA194" s="23" t="str">
        <f>IF(SUMIFS('Game Log'!$AA:$AA,'Game Log'!$AB:$AB,$A194,'Game Log'!$Z:$Z,$A$165,'Game Log'!$AC:$AC,'Opp Pos'!HA$166)=0,"X",SUMIFS('Game Log'!$AA:$AA,'Game Log'!$AB:$AB,$A194,'Game Log'!$Z:$Z,$A$165,'Game Log'!$AC:$AC,'Opp Pos'!HA$166))</f>
        <v>X</v>
      </c>
      <c r="HB194" s="23" t="str">
        <f>IF(SUMIFS('Game Log'!$AA:$AA,'Game Log'!$AB:$AB,$A194,'Game Log'!$Z:$Z,$A$165,'Game Log'!$AC:$AC,'Opp Pos'!HB$166)=0,"X",SUMIFS('Game Log'!$AA:$AA,'Game Log'!$AB:$AB,$A194,'Game Log'!$Z:$Z,$A$165,'Game Log'!$AC:$AC,'Opp Pos'!HB$166))</f>
        <v>X</v>
      </c>
      <c r="HC194" s="23" t="str">
        <f>IF(SUMIFS('Game Log'!$AA:$AA,'Game Log'!$AB:$AB,$A194,'Game Log'!$Z:$Z,$A$165,'Game Log'!$AC:$AC,'Opp Pos'!HC$166)=0,"X",SUMIFS('Game Log'!$AA:$AA,'Game Log'!$AB:$AB,$A194,'Game Log'!$Z:$Z,$A$165,'Game Log'!$AC:$AC,'Opp Pos'!HC$166))</f>
        <v>X</v>
      </c>
      <c r="HD194" s="23" t="str">
        <f>IF(SUMIFS('Game Log'!$AA:$AA,'Game Log'!$AB:$AB,$A194,'Game Log'!$Z:$Z,$A$165,'Game Log'!$AC:$AC,'Opp Pos'!HD$166)=0,"X",SUMIFS('Game Log'!$AA:$AA,'Game Log'!$AB:$AB,$A194,'Game Log'!$Z:$Z,$A$165,'Game Log'!$AC:$AC,'Opp Pos'!HD$166))</f>
        <v>X</v>
      </c>
      <c r="HE194" s="23" t="str">
        <f>IF(SUMIFS('Game Log'!$AA:$AA,'Game Log'!$AB:$AB,$A194,'Game Log'!$Z:$Z,$A$165,'Game Log'!$AC:$AC,'Opp Pos'!HE$166)=0,"X",SUMIFS('Game Log'!$AA:$AA,'Game Log'!$AB:$AB,$A194,'Game Log'!$Z:$Z,$A$165,'Game Log'!$AC:$AC,'Opp Pos'!HE$166))</f>
        <v>X</v>
      </c>
      <c r="HF194" s="23" t="str">
        <f>IF(SUMIFS('Game Log'!$AA:$AA,'Game Log'!$AB:$AB,$A194,'Game Log'!$Z:$Z,$A$165,'Game Log'!$AC:$AC,'Opp Pos'!HF$166)=0,"X",SUMIFS('Game Log'!$AA:$AA,'Game Log'!$AB:$AB,$A194,'Game Log'!$Z:$Z,$A$165,'Game Log'!$AC:$AC,'Opp Pos'!HF$166))</f>
        <v>X</v>
      </c>
      <c r="HG194" s="23" t="str">
        <f>IF(SUMIFS('Game Log'!$AA:$AA,'Game Log'!$AB:$AB,$A194,'Game Log'!$Z:$Z,$A$165,'Game Log'!$AC:$AC,'Opp Pos'!HG$166)=0,"X",SUMIFS('Game Log'!$AA:$AA,'Game Log'!$AB:$AB,$A194,'Game Log'!$Z:$Z,$A$165,'Game Log'!$AC:$AC,'Opp Pos'!HG$166))</f>
        <v>X</v>
      </c>
      <c r="HH194" s="23" t="str">
        <f>IF(SUMIFS('Game Log'!$AA:$AA,'Game Log'!$AB:$AB,$A194,'Game Log'!$Z:$Z,$A$165,'Game Log'!$AC:$AC,'Opp Pos'!HH$166)=0,"X",SUMIFS('Game Log'!$AA:$AA,'Game Log'!$AB:$AB,$A194,'Game Log'!$Z:$Z,$A$165,'Game Log'!$AC:$AC,'Opp Pos'!HH$166))</f>
        <v>X</v>
      </c>
      <c r="HI194" s="23" t="str">
        <f>IF(SUMIFS('Game Log'!$AA:$AA,'Game Log'!$AB:$AB,$A194,'Game Log'!$Z:$Z,$A$165,'Game Log'!$AC:$AC,'Opp Pos'!HI$166)=0,"X",SUMIFS('Game Log'!$AA:$AA,'Game Log'!$AB:$AB,$A194,'Game Log'!$Z:$Z,$A$165,'Game Log'!$AC:$AC,'Opp Pos'!HI$166))</f>
        <v>X</v>
      </c>
      <c r="HJ194" s="23" t="str">
        <f>IF(SUMIFS('Game Log'!$AA:$AA,'Game Log'!$AB:$AB,$A194,'Game Log'!$Z:$Z,$A$165,'Game Log'!$AC:$AC,'Opp Pos'!HJ$166)=0,"X",SUMIFS('Game Log'!$AA:$AA,'Game Log'!$AB:$AB,$A194,'Game Log'!$Z:$Z,$A$165,'Game Log'!$AC:$AC,'Opp Pos'!HJ$166))</f>
        <v>X</v>
      </c>
      <c r="HK194" s="23" t="str">
        <f>IF(SUMIFS('Game Log'!$AA:$AA,'Game Log'!$AB:$AB,$A194,'Game Log'!$Z:$Z,$A$165,'Game Log'!$AC:$AC,'Opp Pos'!HK$166)=0,"X",SUMIFS('Game Log'!$AA:$AA,'Game Log'!$AB:$AB,$A194,'Game Log'!$Z:$Z,$A$165,'Game Log'!$AC:$AC,'Opp Pos'!HK$166))</f>
        <v>X</v>
      </c>
      <c r="HL194" s="23" t="str">
        <f>IF(SUMIFS('Game Log'!$AA:$AA,'Game Log'!$AB:$AB,$A194,'Game Log'!$Z:$Z,$A$165,'Game Log'!$AC:$AC,'Opp Pos'!HL$166)=0,"X",SUMIFS('Game Log'!$AA:$AA,'Game Log'!$AB:$AB,$A194,'Game Log'!$Z:$Z,$A$165,'Game Log'!$AC:$AC,'Opp Pos'!HL$166))</f>
        <v>X</v>
      </c>
      <c r="HM194" s="23" t="str">
        <f>IF(SUMIFS('Game Log'!$AA:$AA,'Game Log'!$AB:$AB,$A194,'Game Log'!$Z:$Z,$A$165,'Game Log'!$AC:$AC,'Opp Pos'!HM$166)=0,"X",SUMIFS('Game Log'!$AA:$AA,'Game Log'!$AB:$AB,$A194,'Game Log'!$Z:$Z,$A$165,'Game Log'!$AC:$AC,'Opp Pos'!HM$166))</f>
        <v>X</v>
      </c>
      <c r="HN194" s="23" t="str">
        <f>IF(SUMIFS('Game Log'!$AA:$AA,'Game Log'!$AB:$AB,$A194,'Game Log'!$Z:$Z,$A$165,'Game Log'!$AC:$AC,'Opp Pos'!HN$166)=0,"X",SUMIFS('Game Log'!$AA:$AA,'Game Log'!$AB:$AB,$A194,'Game Log'!$Z:$Z,$A$165,'Game Log'!$AC:$AC,'Opp Pos'!HN$166))</f>
        <v>X</v>
      </c>
      <c r="HO194" s="23" t="str">
        <f>IF(SUMIFS('Game Log'!$AA:$AA,'Game Log'!$AB:$AB,$A194,'Game Log'!$Z:$Z,$A$165,'Game Log'!$AC:$AC,'Opp Pos'!HO$166)=0,"X",SUMIFS('Game Log'!$AA:$AA,'Game Log'!$AB:$AB,$A194,'Game Log'!$Z:$Z,$A$165,'Game Log'!$AC:$AC,'Opp Pos'!HO$166))</f>
        <v>X</v>
      </c>
      <c r="HP194" s="23" t="str">
        <f>IF(SUMIFS('Game Log'!$AA:$AA,'Game Log'!$AB:$AB,$A194,'Game Log'!$Z:$Z,$A$165,'Game Log'!$AC:$AC,'Opp Pos'!HP$166)=0,"X",SUMIFS('Game Log'!$AA:$AA,'Game Log'!$AB:$AB,$A194,'Game Log'!$Z:$Z,$A$165,'Game Log'!$AC:$AC,'Opp Pos'!HP$166))</f>
        <v>X</v>
      </c>
      <c r="HQ194" s="23" t="str">
        <f>IF(SUMIFS('Game Log'!$AA:$AA,'Game Log'!$AB:$AB,$A194,'Game Log'!$Z:$Z,$A$165,'Game Log'!$AC:$AC,'Opp Pos'!HQ$166)=0,"X",SUMIFS('Game Log'!$AA:$AA,'Game Log'!$AB:$AB,$A194,'Game Log'!$Z:$Z,$A$165,'Game Log'!$AC:$AC,'Opp Pos'!HQ$166))</f>
        <v>X</v>
      </c>
      <c r="HR194" s="23" t="str">
        <f>IF(SUMIFS('Game Log'!$AA:$AA,'Game Log'!$AB:$AB,$A194,'Game Log'!$Z:$Z,$A$165,'Game Log'!$AC:$AC,'Opp Pos'!HR$166)=0,"X",SUMIFS('Game Log'!$AA:$AA,'Game Log'!$AB:$AB,$A194,'Game Log'!$Z:$Z,$A$165,'Game Log'!$AC:$AC,'Opp Pos'!HR$166))</f>
        <v>X</v>
      </c>
      <c r="HS194" s="23" t="str">
        <f>IF(SUMIFS('Game Log'!$AA:$AA,'Game Log'!$AB:$AB,$A194,'Game Log'!$Z:$Z,$A$165,'Game Log'!$AC:$AC,'Opp Pos'!HS$166)=0,"X",SUMIFS('Game Log'!$AA:$AA,'Game Log'!$AB:$AB,$A194,'Game Log'!$Z:$Z,$A$165,'Game Log'!$AC:$AC,'Opp Pos'!HS$166))</f>
        <v>X</v>
      </c>
      <c r="HT194" s="23" t="str">
        <f>IF(SUMIFS('Game Log'!$AA:$AA,'Game Log'!$AB:$AB,$A194,'Game Log'!$Z:$Z,$A$165,'Game Log'!$AC:$AC,'Opp Pos'!HT$166)=0,"X",SUMIFS('Game Log'!$AA:$AA,'Game Log'!$AB:$AB,$A194,'Game Log'!$Z:$Z,$A$165,'Game Log'!$AC:$AC,'Opp Pos'!HT$166))</f>
        <v>X</v>
      </c>
      <c r="HU194" s="23" t="str">
        <f>IF(SUMIFS('Game Log'!$AA:$AA,'Game Log'!$AB:$AB,$A194,'Game Log'!$Z:$Z,$A$165,'Game Log'!$AC:$AC,'Opp Pos'!HU$166)=0,"X",SUMIFS('Game Log'!$AA:$AA,'Game Log'!$AB:$AB,$A194,'Game Log'!$Z:$Z,$A$165,'Game Log'!$AC:$AC,'Opp Pos'!HU$166))</f>
        <v>X</v>
      </c>
      <c r="HV194" s="23" t="str">
        <f>IF(SUMIFS('Game Log'!$AA:$AA,'Game Log'!$AB:$AB,$A194,'Game Log'!$Z:$Z,$A$165,'Game Log'!$AC:$AC,'Opp Pos'!HV$166)=0,"X",SUMIFS('Game Log'!$AA:$AA,'Game Log'!$AB:$AB,$A194,'Game Log'!$Z:$Z,$A$165,'Game Log'!$AC:$AC,'Opp Pos'!HV$166))</f>
        <v>X</v>
      </c>
      <c r="HW194" s="23" t="str">
        <f>IF(SUMIFS('Game Log'!$AA:$AA,'Game Log'!$AB:$AB,$A194,'Game Log'!$Z:$Z,$A$165,'Game Log'!$AC:$AC,'Opp Pos'!HW$166)=0,"X",SUMIFS('Game Log'!$AA:$AA,'Game Log'!$AB:$AB,$A194,'Game Log'!$Z:$Z,$A$165,'Game Log'!$AC:$AC,'Opp Pos'!HW$166))</f>
        <v>X</v>
      </c>
      <c r="HX194" s="23" t="str">
        <f>IF(SUMIFS('Game Log'!$AA:$AA,'Game Log'!$AB:$AB,$A194,'Game Log'!$Z:$Z,$A$165,'Game Log'!$AC:$AC,'Opp Pos'!HX$166)=0,"X",SUMIFS('Game Log'!$AA:$AA,'Game Log'!$AB:$AB,$A194,'Game Log'!$Z:$Z,$A$165,'Game Log'!$AC:$AC,'Opp Pos'!HX$166))</f>
        <v>X</v>
      </c>
      <c r="HY194" s="23" t="str">
        <f>IF(SUMIFS('Game Log'!$AA:$AA,'Game Log'!$AB:$AB,$A194,'Game Log'!$Z:$Z,$A$165,'Game Log'!$AC:$AC,'Opp Pos'!HY$166)=0,"X",SUMIFS('Game Log'!$AA:$AA,'Game Log'!$AB:$AB,$A194,'Game Log'!$Z:$Z,$A$165,'Game Log'!$AC:$AC,'Opp Pos'!HY$166))</f>
        <v>X</v>
      </c>
      <c r="HZ194" s="23" t="str">
        <f>IF(SUMIFS('Game Log'!$AA:$AA,'Game Log'!$AB:$AB,$A194,'Game Log'!$Z:$Z,$A$165,'Game Log'!$AC:$AC,'Opp Pos'!HZ$166)=0,"X",SUMIFS('Game Log'!$AA:$AA,'Game Log'!$AB:$AB,$A194,'Game Log'!$Z:$Z,$A$165,'Game Log'!$AC:$AC,'Opp Pos'!HZ$166))</f>
        <v>X</v>
      </c>
      <c r="IA194" s="23" t="str">
        <f>IF(SUMIFS('Game Log'!$AA:$AA,'Game Log'!$AB:$AB,$A194,'Game Log'!$Z:$Z,$A$165,'Game Log'!$AC:$AC,'Opp Pos'!IA$166)=0,"X",SUMIFS('Game Log'!$AA:$AA,'Game Log'!$AB:$AB,$A194,'Game Log'!$Z:$Z,$A$165,'Game Log'!$AC:$AC,'Opp Pos'!IA$166))</f>
        <v>X</v>
      </c>
      <c r="IB194" s="23" t="str">
        <f>IF(SUMIFS('Game Log'!$AA:$AA,'Game Log'!$AB:$AB,$A194,'Game Log'!$Z:$Z,$A$165,'Game Log'!$AC:$AC,'Opp Pos'!IB$166)=0,"X",SUMIFS('Game Log'!$AA:$AA,'Game Log'!$AB:$AB,$A194,'Game Log'!$Z:$Z,$A$165,'Game Log'!$AC:$AC,'Opp Pos'!IB$166))</f>
        <v>X</v>
      </c>
      <c r="IC194" s="23" t="str">
        <f>IF(SUMIFS('Game Log'!$AA:$AA,'Game Log'!$AB:$AB,$A194,'Game Log'!$Z:$Z,$A$165,'Game Log'!$AC:$AC,'Opp Pos'!IC$166)=0,"X",SUMIFS('Game Log'!$AA:$AA,'Game Log'!$AB:$AB,$A194,'Game Log'!$Z:$Z,$A$165,'Game Log'!$AC:$AC,'Opp Pos'!IC$166))</f>
        <v>X</v>
      </c>
      <c r="ID194" s="23" t="str">
        <f>IF(SUMIFS('Game Log'!$AA:$AA,'Game Log'!$AB:$AB,$A194,'Game Log'!$Z:$Z,$A$165,'Game Log'!$AC:$AC,'Opp Pos'!ID$166)=0,"X",SUMIFS('Game Log'!$AA:$AA,'Game Log'!$AB:$AB,$A194,'Game Log'!$Z:$Z,$A$165,'Game Log'!$AC:$AC,'Opp Pos'!ID$166))</f>
        <v>X</v>
      </c>
      <c r="IE194" s="23" t="str">
        <f>IF(SUMIFS('Game Log'!$AA:$AA,'Game Log'!$AB:$AB,$A194,'Game Log'!$Z:$Z,$A$165,'Game Log'!$AC:$AC,'Opp Pos'!IE$166)=0,"X",SUMIFS('Game Log'!$AA:$AA,'Game Log'!$AB:$AB,$A194,'Game Log'!$Z:$Z,$A$165,'Game Log'!$AC:$AC,'Opp Pos'!IE$166))</f>
        <v>X</v>
      </c>
      <c r="IF194" s="23" t="str">
        <f>IF(SUMIFS('Game Log'!$AA:$AA,'Game Log'!$AB:$AB,$A194,'Game Log'!$Z:$Z,$A$165,'Game Log'!$AC:$AC,'Opp Pos'!IF$166)=0,"X",SUMIFS('Game Log'!$AA:$AA,'Game Log'!$AB:$AB,$A194,'Game Log'!$Z:$Z,$A$165,'Game Log'!$AC:$AC,'Opp Pos'!IF$166))</f>
        <v>X</v>
      </c>
      <c r="IG194" s="23" t="str">
        <f>IF(SUMIFS('Game Log'!$AA:$AA,'Game Log'!$AB:$AB,$A194,'Game Log'!$Z:$Z,$A$165,'Game Log'!$AC:$AC,'Opp Pos'!IG$166)=0,"X",SUMIFS('Game Log'!$AA:$AA,'Game Log'!$AB:$AB,$A194,'Game Log'!$Z:$Z,$A$165,'Game Log'!$AC:$AC,'Opp Pos'!IG$166))</f>
        <v>X</v>
      </c>
      <c r="IH194" s="23" t="str">
        <f>IF(SUMIFS('Game Log'!$AA:$AA,'Game Log'!$AB:$AB,$A194,'Game Log'!$Z:$Z,$A$165,'Game Log'!$AC:$AC,'Opp Pos'!IH$166)=0,"X",SUMIFS('Game Log'!$AA:$AA,'Game Log'!$AB:$AB,$A194,'Game Log'!$Z:$Z,$A$165,'Game Log'!$AC:$AC,'Opp Pos'!IH$166))</f>
        <v>X</v>
      </c>
      <c r="II194" s="23" t="str">
        <f>IF(SUMIFS('Game Log'!$AA:$AA,'Game Log'!$AB:$AB,$A194,'Game Log'!$Z:$Z,$A$165,'Game Log'!$AC:$AC,'Opp Pos'!II$166)=0,"X",SUMIFS('Game Log'!$AA:$AA,'Game Log'!$AB:$AB,$A194,'Game Log'!$Z:$Z,$A$165,'Game Log'!$AC:$AC,'Opp Pos'!II$166))</f>
        <v>X</v>
      </c>
      <c r="IJ194" s="23" t="str">
        <f>IF(SUMIFS('Game Log'!$AA:$AA,'Game Log'!$AB:$AB,$A194,'Game Log'!$Z:$Z,$A$165,'Game Log'!$AC:$AC,'Opp Pos'!IJ$166)=0,"X",SUMIFS('Game Log'!$AA:$AA,'Game Log'!$AB:$AB,$A194,'Game Log'!$Z:$Z,$A$165,'Game Log'!$AC:$AC,'Opp Pos'!IJ$166))</f>
        <v>X</v>
      </c>
      <c r="IK194" s="23" t="str">
        <f>IF(SUMIFS('Game Log'!$AA:$AA,'Game Log'!$AB:$AB,$A194,'Game Log'!$Z:$Z,$A$165,'Game Log'!$AC:$AC,'Opp Pos'!IK$166)=0,"X",SUMIFS('Game Log'!$AA:$AA,'Game Log'!$AB:$AB,$A194,'Game Log'!$Z:$Z,$A$165,'Game Log'!$AC:$AC,'Opp Pos'!IK$166))</f>
        <v>X</v>
      </c>
      <c r="IL194" s="23" t="str">
        <f>IF(SUMIFS('Game Log'!$AA:$AA,'Game Log'!$AB:$AB,$A194,'Game Log'!$Z:$Z,$A$165,'Game Log'!$AC:$AC,'Opp Pos'!IL$166)=0,"X",SUMIFS('Game Log'!$AA:$AA,'Game Log'!$AB:$AB,$A194,'Game Log'!$Z:$Z,$A$165,'Game Log'!$AC:$AC,'Opp Pos'!IL$166))</f>
        <v>X</v>
      </c>
      <c r="IM194" s="23" t="str">
        <f>IF(SUMIFS('Game Log'!$AA:$AA,'Game Log'!$AB:$AB,$A194,'Game Log'!$Z:$Z,$A$165,'Game Log'!$AC:$AC,'Opp Pos'!IM$166)=0,"X",SUMIFS('Game Log'!$AA:$AA,'Game Log'!$AB:$AB,$A194,'Game Log'!$Z:$Z,$A$165,'Game Log'!$AC:$AC,'Opp Pos'!IM$166))</f>
        <v>X</v>
      </c>
      <c r="IN194" s="23" t="str">
        <f>IF(SUMIFS('Game Log'!$AA:$AA,'Game Log'!$AB:$AB,$A194,'Game Log'!$Z:$Z,$A$165,'Game Log'!$AC:$AC,'Opp Pos'!IN$166)=0,"X",SUMIFS('Game Log'!$AA:$AA,'Game Log'!$AB:$AB,$A194,'Game Log'!$Z:$Z,$A$165,'Game Log'!$AC:$AC,'Opp Pos'!IN$166))</f>
        <v>X</v>
      </c>
      <c r="IO194" s="23" t="str">
        <f>IF(SUMIFS('Game Log'!$AA:$AA,'Game Log'!$AB:$AB,$A194,'Game Log'!$Z:$Z,$A$165,'Game Log'!$AC:$AC,'Opp Pos'!IO$166)=0,"X",SUMIFS('Game Log'!$AA:$AA,'Game Log'!$AB:$AB,$A194,'Game Log'!$Z:$Z,$A$165,'Game Log'!$AC:$AC,'Opp Pos'!IO$166))</f>
        <v>X</v>
      </c>
      <c r="IP194" s="23" t="str">
        <f>IF(SUMIFS('Game Log'!$AA:$AA,'Game Log'!$AB:$AB,$A194,'Game Log'!$Z:$Z,$A$165,'Game Log'!$AC:$AC,'Opp Pos'!IP$166)=0,"X",SUMIFS('Game Log'!$AA:$AA,'Game Log'!$AB:$AB,$A194,'Game Log'!$Z:$Z,$A$165,'Game Log'!$AC:$AC,'Opp Pos'!IP$166))</f>
        <v>X</v>
      </c>
      <c r="IQ194" s="23" t="str">
        <f>IF(SUMIFS('Game Log'!$AA:$AA,'Game Log'!$AB:$AB,$A194,'Game Log'!$Z:$Z,$A$165,'Game Log'!$AC:$AC,'Opp Pos'!IQ$166)=0,"X",SUMIFS('Game Log'!$AA:$AA,'Game Log'!$AB:$AB,$A194,'Game Log'!$Z:$Z,$A$165,'Game Log'!$AC:$AC,'Opp Pos'!IQ$166))</f>
        <v>X</v>
      </c>
      <c r="IR194" s="23" t="str">
        <f>IF(SUMIFS('Game Log'!$AA:$AA,'Game Log'!$AB:$AB,$A194,'Game Log'!$Z:$Z,$A$165,'Game Log'!$AC:$AC,'Opp Pos'!IR$166)=0,"X",SUMIFS('Game Log'!$AA:$AA,'Game Log'!$AB:$AB,$A194,'Game Log'!$Z:$Z,$A$165,'Game Log'!$AC:$AC,'Opp Pos'!IR$166))</f>
        <v>X</v>
      </c>
      <c r="IS194" s="23" t="str">
        <f>IF(SUMIFS('Game Log'!$AA:$AA,'Game Log'!$AB:$AB,$A194,'Game Log'!$Z:$Z,$A$165,'Game Log'!$AC:$AC,'Opp Pos'!IS$166)=0,"X",SUMIFS('Game Log'!$AA:$AA,'Game Log'!$AB:$AB,$A194,'Game Log'!$Z:$Z,$A$165,'Game Log'!$AC:$AC,'Opp Pos'!IS$166))</f>
        <v>X</v>
      </c>
      <c r="IT194" s="23" t="str">
        <f>IF(SUMIFS('Game Log'!$AA:$AA,'Game Log'!$AB:$AB,$A194,'Game Log'!$Z:$Z,$A$165,'Game Log'!$AC:$AC,'Opp Pos'!IT$166)=0,"X",SUMIFS('Game Log'!$AA:$AA,'Game Log'!$AB:$AB,$A194,'Game Log'!$Z:$Z,$A$165,'Game Log'!$AC:$AC,'Opp Pos'!IT$166))</f>
        <v>X</v>
      </c>
      <c r="IU194" s="23" t="str">
        <f>IF(SUMIFS('Game Log'!$AA:$AA,'Game Log'!$AB:$AB,$A194,'Game Log'!$Z:$Z,$A$165,'Game Log'!$AC:$AC,'Opp Pos'!IU$166)=0,"X",SUMIFS('Game Log'!$AA:$AA,'Game Log'!$AB:$AB,$A194,'Game Log'!$Z:$Z,$A$165,'Game Log'!$AC:$AC,'Opp Pos'!IU$166))</f>
        <v>X</v>
      </c>
      <c r="IV194" s="23" t="str">
        <f>IF(SUMIFS('Game Log'!$AA:$AA,'Game Log'!$AB:$AB,$A194,'Game Log'!$Z:$Z,$A$165,'Game Log'!$AC:$AC,'Opp Pos'!IV$166)=0,"X",SUMIFS('Game Log'!$AA:$AA,'Game Log'!$AB:$AB,$A194,'Game Log'!$Z:$Z,$A$165,'Game Log'!$AC:$AC,'Opp Pos'!IV$166))</f>
        <v>X</v>
      </c>
      <c r="IW194" s="23" t="str">
        <f>IF(SUMIFS('Game Log'!$AA:$AA,'Game Log'!$AB:$AB,$A194,'Game Log'!$Z:$Z,$A$165,'Game Log'!$AC:$AC,'Opp Pos'!IW$166)=0,"X",SUMIFS('Game Log'!$AA:$AA,'Game Log'!$AB:$AB,$A194,'Game Log'!$Z:$Z,$A$165,'Game Log'!$AC:$AC,'Opp Pos'!IW$166))</f>
        <v>X</v>
      </c>
      <c r="IX194" s="23" t="str">
        <f>IF(SUMIFS('Game Log'!$AA:$AA,'Game Log'!$AB:$AB,$A194,'Game Log'!$Z:$Z,$A$165,'Game Log'!$AC:$AC,'Opp Pos'!IX$166)=0,"X",SUMIFS('Game Log'!$AA:$AA,'Game Log'!$AB:$AB,$A194,'Game Log'!$Z:$Z,$A$165,'Game Log'!$AC:$AC,'Opp Pos'!IX$166))</f>
        <v>X</v>
      </c>
      <c r="IY194" s="23" t="str">
        <f>IF(SUMIFS('Game Log'!$AA:$AA,'Game Log'!$AB:$AB,$A194,'Game Log'!$Z:$Z,$A$165,'Game Log'!$AC:$AC,'Opp Pos'!IY$166)=0,"X",SUMIFS('Game Log'!$AA:$AA,'Game Log'!$AB:$AB,$A194,'Game Log'!$Z:$Z,$A$165,'Game Log'!$AC:$AC,'Opp Pos'!IY$166))</f>
        <v>X</v>
      </c>
      <c r="IZ194" s="23" t="str">
        <f>IF(SUMIFS('Game Log'!$AA:$AA,'Game Log'!$AB:$AB,$A194,'Game Log'!$Z:$Z,$A$165,'Game Log'!$AC:$AC,'Opp Pos'!IZ$166)=0,"X",SUMIFS('Game Log'!$AA:$AA,'Game Log'!$AB:$AB,$A194,'Game Log'!$Z:$Z,$A$165,'Game Log'!$AC:$AC,'Opp Pos'!IZ$166))</f>
        <v>X</v>
      </c>
      <c r="JA194" s="23" t="str">
        <f>IF(SUMIFS('Game Log'!$AA:$AA,'Game Log'!$AB:$AB,$A194,'Game Log'!$Z:$Z,$A$165,'Game Log'!$AC:$AC,'Opp Pos'!JA$166)=0,"X",SUMIFS('Game Log'!$AA:$AA,'Game Log'!$AB:$AB,$A194,'Game Log'!$Z:$Z,$A$165,'Game Log'!$AC:$AC,'Opp Pos'!JA$166))</f>
        <v>X</v>
      </c>
      <c r="JB194" s="23" t="str">
        <f>IF(SUMIFS('Game Log'!$AA:$AA,'Game Log'!$AB:$AB,$A194,'Game Log'!$Z:$Z,$A$165,'Game Log'!$AC:$AC,'Opp Pos'!JB$166)=0,"X",SUMIFS('Game Log'!$AA:$AA,'Game Log'!$AB:$AB,$A194,'Game Log'!$Z:$Z,$A$165,'Game Log'!$AC:$AC,'Opp Pos'!JB$166))</f>
        <v>X</v>
      </c>
      <c r="JC194" s="23" t="str">
        <f>IF(SUMIFS('Game Log'!$AA:$AA,'Game Log'!$AB:$AB,$A194,'Game Log'!$Z:$Z,$A$165,'Game Log'!$AC:$AC,'Opp Pos'!JC$166)=0,"X",SUMIFS('Game Log'!$AA:$AA,'Game Log'!$AB:$AB,$A194,'Game Log'!$Z:$Z,$A$165,'Game Log'!$AC:$AC,'Opp Pos'!JC$166))</f>
        <v>X</v>
      </c>
      <c r="JD194" s="23" t="str">
        <f>IF(SUMIFS('Game Log'!$AA:$AA,'Game Log'!$AB:$AB,$A194,'Game Log'!$Z:$Z,$A$165,'Game Log'!$AC:$AC,'Opp Pos'!JD$166)=0,"X",SUMIFS('Game Log'!$AA:$AA,'Game Log'!$AB:$AB,$A194,'Game Log'!$Z:$Z,$A$165,'Game Log'!$AC:$AC,'Opp Pos'!JD$166))</f>
        <v>X</v>
      </c>
      <c r="JE194" s="23" t="str">
        <f>IF(SUMIFS('Game Log'!$AA:$AA,'Game Log'!$AB:$AB,$A194,'Game Log'!$Z:$Z,$A$165,'Game Log'!$AC:$AC,'Opp Pos'!JE$166)=0,"X",SUMIFS('Game Log'!$AA:$AA,'Game Log'!$AB:$AB,$A194,'Game Log'!$Z:$Z,$A$165,'Game Log'!$AC:$AC,'Opp Pos'!JE$166))</f>
        <v>X</v>
      </c>
      <c r="JF194" s="23" t="str">
        <f>IF(SUMIFS('Game Log'!$AA:$AA,'Game Log'!$AB:$AB,$A194,'Game Log'!$Z:$Z,$A$165,'Game Log'!$AC:$AC,'Opp Pos'!JF$166)=0,"X",SUMIFS('Game Log'!$AA:$AA,'Game Log'!$AB:$AB,$A194,'Game Log'!$Z:$Z,$A$165,'Game Log'!$AC:$AC,'Opp Pos'!JF$166))</f>
        <v>X</v>
      </c>
      <c r="JG194" s="23" t="str">
        <f>IF(SUMIFS('Game Log'!$AA:$AA,'Game Log'!$AB:$AB,$A194,'Game Log'!$Z:$Z,$A$165,'Game Log'!$AC:$AC,'Opp Pos'!JG$166)=0,"X",SUMIFS('Game Log'!$AA:$AA,'Game Log'!$AB:$AB,$A194,'Game Log'!$Z:$Z,$A$165,'Game Log'!$AC:$AC,'Opp Pos'!JG$166))</f>
        <v>X</v>
      </c>
      <c r="JH194" s="23" t="str">
        <f>IF(SUMIFS('Game Log'!$AA:$AA,'Game Log'!$AB:$AB,$A194,'Game Log'!$Z:$Z,$A$165,'Game Log'!$AC:$AC,'Opp Pos'!JH$166)=0,"X",SUMIFS('Game Log'!$AA:$AA,'Game Log'!$AB:$AB,$A194,'Game Log'!$Z:$Z,$A$165,'Game Log'!$AC:$AC,'Opp Pos'!JH$166))</f>
        <v>X</v>
      </c>
      <c r="JI194" s="23" t="str">
        <f>IF(SUMIFS('Game Log'!$AA:$AA,'Game Log'!$AB:$AB,$A194,'Game Log'!$Z:$Z,$A$165,'Game Log'!$AC:$AC,'Opp Pos'!JI$166)=0,"X",SUMIFS('Game Log'!$AA:$AA,'Game Log'!$AB:$AB,$A194,'Game Log'!$Z:$Z,$A$165,'Game Log'!$AC:$AC,'Opp Pos'!JI$166))</f>
        <v>X</v>
      </c>
      <c r="JJ194" s="23" t="str">
        <f>IF(SUMIFS('Game Log'!$AA:$AA,'Game Log'!$AB:$AB,$A194,'Game Log'!$Z:$Z,$A$165,'Game Log'!$AC:$AC,'Opp Pos'!JJ$166)=0,"X",SUMIFS('Game Log'!$AA:$AA,'Game Log'!$AB:$AB,$A194,'Game Log'!$Z:$Z,$A$165,'Game Log'!$AC:$AC,'Opp Pos'!JJ$166))</f>
        <v>X</v>
      </c>
      <c r="JK194" s="23" t="str">
        <f>IF(SUMIFS('Game Log'!$AA:$AA,'Game Log'!$AB:$AB,$A194,'Game Log'!$Z:$Z,$A$165,'Game Log'!$AC:$AC,'Opp Pos'!JK$166)=0,"X",SUMIFS('Game Log'!$AA:$AA,'Game Log'!$AB:$AB,$A194,'Game Log'!$Z:$Z,$A$165,'Game Log'!$AC:$AC,'Opp Pos'!JK$166))</f>
        <v>X</v>
      </c>
      <c r="JL194" s="23" t="str">
        <f>IF(SUMIFS('Game Log'!$AA:$AA,'Game Log'!$AB:$AB,$A194,'Game Log'!$Z:$Z,$A$165,'Game Log'!$AC:$AC,'Opp Pos'!JL$166)=0,"X",SUMIFS('Game Log'!$AA:$AA,'Game Log'!$AB:$AB,$A194,'Game Log'!$Z:$Z,$A$165,'Game Log'!$AC:$AC,'Opp Pos'!JL$166))</f>
        <v>X</v>
      </c>
      <c r="JM194" s="23" t="str">
        <f>IF(SUMIFS('Game Log'!$AA:$AA,'Game Log'!$AB:$AB,$A194,'Game Log'!$Z:$Z,$A$165,'Game Log'!$AC:$AC,'Opp Pos'!JM$166)=0,"X",SUMIFS('Game Log'!$AA:$AA,'Game Log'!$AB:$AB,$A194,'Game Log'!$Z:$Z,$A$165,'Game Log'!$AC:$AC,'Opp Pos'!JM$166))</f>
        <v>X</v>
      </c>
      <c r="JN194" s="23" t="str">
        <f>IF(SUMIFS('Game Log'!$AA:$AA,'Game Log'!$AB:$AB,$A194,'Game Log'!$Z:$Z,$A$165,'Game Log'!$AC:$AC,'Opp Pos'!JN$166)=0,"X",SUMIFS('Game Log'!$AA:$AA,'Game Log'!$AB:$AB,$A194,'Game Log'!$Z:$Z,$A$165,'Game Log'!$AC:$AC,'Opp Pos'!JN$166))</f>
        <v>X</v>
      </c>
      <c r="JO194" s="23" t="str">
        <f>IF(SUMIFS('Game Log'!$AA:$AA,'Game Log'!$AB:$AB,$A194,'Game Log'!$Z:$Z,$A$165,'Game Log'!$AC:$AC,'Opp Pos'!JO$166)=0,"X",SUMIFS('Game Log'!$AA:$AA,'Game Log'!$AB:$AB,$A194,'Game Log'!$Z:$Z,$A$165,'Game Log'!$AC:$AC,'Opp Pos'!JO$166))</f>
        <v>X</v>
      </c>
      <c r="JP194" s="23" t="str">
        <f>IF(SUMIFS('Game Log'!$AA:$AA,'Game Log'!$AB:$AB,$A194,'Game Log'!$Z:$Z,$A$165,'Game Log'!$AC:$AC,'Opp Pos'!JP$166)=0,"X",SUMIFS('Game Log'!$AA:$AA,'Game Log'!$AB:$AB,$A194,'Game Log'!$Z:$Z,$A$165,'Game Log'!$AC:$AC,'Opp Pos'!JP$166))</f>
        <v>X</v>
      </c>
      <c r="JQ194" s="23" t="str">
        <f>IF(SUMIFS('Game Log'!$AA:$AA,'Game Log'!$AB:$AB,$A194,'Game Log'!$Z:$Z,$A$165,'Game Log'!$AC:$AC,'Opp Pos'!JQ$166)=0,"X",SUMIFS('Game Log'!$AA:$AA,'Game Log'!$AB:$AB,$A194,'Game Log'!$Z:$Z,$A$165,'Game Log'!$AC:$AC,'Opp Pos'!JQ$166))</f>
        <v>X</v>
      </c>
      <c r="JR194" s="23" t="str">
        <f>IF(SUMIFS('Game Log'!$AA:$AA,'Game Log'!$AB:$AB,$A194,'Game Log'!$Z:$Z,$A$165,'Game Log'!$AC:$AC,'Opp Pos'!JR$166)=0,"X",SUMIFS('Game Log'!$AA:$AA,'Game Log'!$AB:$AB,$A194,'Game Log'!$Z:$Z,$A$165,'Game Log'!$AC:$AC,'Opp Pos'!JR$166))</f>
        <v>X</v>
      </c>
      <c r="JS194" s="23" t="str">
        <f>IF(SUMIFS('Game Log'!$AA:$AA,'Game Log'!$AB:$AB,$A194,'Game Log'!$Z:$Z,$A$165,'Game Log'!$AC:$AC,'Opp Pos'!JS$166)=0,"X",SUMIFS('Game Log'!$AA:$AA,'Game Log'!$AB:$AB,$A194,'Game Log'!$Z:$Z,$A$165,'Game Log'!$AC:$AC,'Opp Pos'!JS$166))</f>
        <v>X</v>
      </c>
      <c r="JT194" s="23" t="str">
        <f>IF(SUMIFS('Game Log'!$AA:$AA,'Game Log'!$AB:$AB,$A194,'Game Log'!$Z:$Z,$A$165,'Game Log'!$AC:$AC,'Opp Pos'!JT$166)=0,"X",SUMIFS('Game Log'!$AA:$AA,'Game Log'!$AB:$AB,$A194,'Game Log'!$Z:$Z,$A$165,'Game Log'!$AC:$AC,'Opp Pos'!JT$166))</f>
        <v>X</v>
      </c>
      <c r="JU194" s="23" t="str">
        <f>IF(SUMIFS('Game Log'!$AA:$AA,'Game Log'!$AB:$AB,$A194,'Game Log'!$Z:$Z,$A$165,'Game Log'!$AC:$AC,'Opp Pos'!JU$166)=0,"X",SUMIFS('Game Log'!$AA:$AA,'Game Log'!$AB:$AB,$A194,'Game Log'!$Z:$Z,$A$165,'Game Log'!$AC:$AC,'Opp Pos'!JU$166))</f>
        <v>X</v>
      </c>
      <c r="JV194" s="23">
        <f t="shared" si="18"/>
        <v>78</v>
      </c>
      <c r="JW194" s="23">
        <f t="shared" si="19"/>
        <v>2930.1</v>
      </c>
      <c r="JX194" s="23">
        <f t="shared" si="20"/>
        <v>37.565384615384616</v>
      </c>
      <c r="JY194" s="104"/>
    </row>
    <row r="195" spans="1:285" hidden="1" x14ac:dyDescent="0.25">
      <c r="A195" s="139" t="s">
        <v>91</v>
      </c>
      <c r="B195" s="23" t="str">
        <f>IF(SUMIFS('Game Log'!$AA:$AA,'Game Log'!$AB:$AB,$A195,'Game Log'!$Z:$Z,$A$165,'Game Log'!$AC:$AC,'Opp Pos'!B$166)=0,"X",SUMIFS('Game Log'!$AA:$AA,'Game Log'!$AB:$AB,$A195,'Game Log'!$Z:$Z,$A$165,'Game Log'!$AC:$AC,'Opp Pos'!B$166))</f>
        <v>X</v>
      </c>
      <c r="C195" s="23">
        <f>IF(SUMIFS('Game Log'!$AA:$AA,'Game Log'!$AB:$AB,$A195,'Game Log'!$Z:$Z,$A$165,'Game Log'!$AC:$AC,'Opp Pos'!C$166)=0,"X",SUMIFS('Game Log'!$AA:$AA,'Game Log'!$AB:$AB,$A195,'Game Log'!$Z:$Z,$A$165,'Game Log'!$AC:$AC,'Opp Pos'!C$166))</f>
        <v>40.299999999999997</v>
      </c>
      <c r="D195" s="23" t="str">
        <f>IF(SUMIFS('Game Log'!$AA:$AA,'Game Log'!$AB:$AB,$A195,'Game Log'!$Z:$Z,$A$165,'Game Log'!$AC:$AC,'Opp Pos'!D$166)=0,"X",SUMIFS('Game Log'!$AA:$AA,'Game Log'!$AB:$AB,$A195,'Game Log'!$Z:$Z,$A$165,'Game Log'!$AC:$AC,'Opp Pos'!D$166))</f>
        <v>X</v>
      </c>
      <c r="E195" s="23">
        <f>IF(SUMIFS('Game Log'!$AA:$AA,'Game Log'!$AB:$AB,$A195,'Game Log'!$Z:$Z,$A$165,'Game Log'!$AC:$AC,'Opp Pos'!E$166)=0,"X",SUMIFS('Game Log'!$AA:$AA,'Game Log'!$AB:$AB,$A195,'Game Log'!$Z:$Z,$A$165,'Game Log'!$AC:$AC,'Opp Pos'!E$166))</f>
        <v>49.8</v>
      </c>
      <c r="F195" s="23">
        <f>IF(SUMIFS('Game Log'!$AA:$AA,'Game Log'!$AB:$AB,$A195,'Game Log'!$Z:$Z,$A$165,'Game Log'!$AC:$AC,'Opp Pos'!F$166)=0,"X",SUMIFS('Game Log'!$AA:$AA,'Game Log'!$AB:$AB,$A195,'Game Log'!$Z:$Z,$A$165,'Game Log'!$AC:$AC,'Opp Pos'!F$166))</f>
        <v>14</v>
      </c>
      <c r="G195" s="23" t="str">
        <f>IF(SUMIFS('Game Log'!$AA:$AA,'Game Log'!$AB:$AB,$A195,'Game Log'!$Z:$Z,$A$165,'Game Log'!$AC:$AC,'Opp Pos'!G$166)=0,"X",SUMIFS('Game Log'!$AA:$AA,'Game Log'!$AB:$AB,$A195,'Game Log'!$Z:$Z,$A$165,'Game Log'!$AC:$AC,'Opp Pos'!G$166))</f>
        <v>X</v>
      </c>
      <c r="H195" s="23" t="str">
        <f>IF(SUMIFS('Game Log'!$AA:$AA,'Game Log'!$AB:$AB,$A195,'Game Log'!$Z:$Z,$A$165,'Game Log'!$AC:$AC,'Opp Pos'!H$166)=0,"X",SUMIFS('Game Log'!$AA:$AA,'Game Log'!$AB:$AB,$A195,'Game Log'!$Z:$Z,$A$165,'Game Log'!$AC:$AC,'Opp Pos'!H$166))</f>
        <v>X</v>
      </c>
      <c r="I195" s="23">
        <f>IF(SUMIFS('Game Log'!$AA:$AA,'Game Log'!$AB:$AB,$A195,'Game Log'!$Z:$Z,$A$165,'Game Log'!$AC:$AC,'Opp Pos'!I$166)=0,"X",SUMIFS('Game Log'!$AA:$AA,'Game Log'!$AB:$AB,$A195,'Game Log'!$Z:$Z,$A$165,'Game Log'!$AC:$AC,'Opp Pos'!I$166))</f>
        <v>48.899999999999991</v>
      </c>
      <c r="J195" s="23">
        <f>IF(SUMIFS('Game Log'!$AA:$AA,'Game Log'!$AB:$AB,$A195,'Game Log'!$Z:$Z,$A$165,'Game Log'!$AC:$AC,'Opp Pos'!J$166)=0,"X",SUMIFS('Game Log'!$AA:$AA,'Game Log'!$AB:$AB,$A195,'Game Log'!$Z:$Z,$A$165,'Game Log'!$AC:$AC,'Opp Pos'!J$166))</f>
        <v>52.6</v>
      </c>
      <c r="K195" s="23" t="str">
        <f>IF(SUMIFS('Game Log'!$AA:$AA,'Game Log'!$AB:$AB,$A195,'Game Log'!$Z:$Z,$A$165,'Game Log'!$AC:$AC,'Opp Pos'!K$166)=0,"X",SUMIFS('Game Log'!$AA:$AA,'Game Log'!$AB:$AB,$A195,'Game Log'!$Z:$Z,$A$165,'Game Log'!$AC:$AC,'Opp Pos'!K$166))</f>
        <v>X</v>
      </c>
      <c r="L195" s="23" t="str">
        <f>IF(SUMIFS('Game Log'!$AA:$AA,'Game Log'!$AB:$AB,$A195,'Game Log'!$Z:$Z,$A$165,'Game Log'!$AC:$AC,'Opp Pos'!L$166)=0,"X",SUMIFS('Game Log'!$AA:$AA,'Game Log'!$AB:$AB,$A195,'Game Log'!$Z:$Z,$A$165,'Game Log'!$AC:$AC,'Opp Pos'!L$166))</f>
        <v>X</v>
      </c>
      <c r="M195" s="23">
        <f>IF(SUMIFS('Game Log'!$AA:$AA,'Game Log'!$AB:$AB,$A195,'Game Log'!$Z:$Z,$A$165,'Game Log'!$AC:$AC,'Opp Pos'!M$166)=0,"X",SUMIFS('Game Log'!$AA:$AA,'Game Log'!$AB:$AB,$A195,'Game Log'!$Z:$Z,$A$165,'Game Log'!$AC:$AC,'Opp Pos'!M$166))</f>
        <v>18.399999999999999</v>
      </c>
      <c r="N195" s="23" t="str">
        <f>IF(SUMIFS('Game Log'!$AA:$AA,'Game Log'!$AB:$AB,$A195,'Game Log'!$Z:$Z,$A$165,'Game Log'!$AC:$AC,'Opp Pos'!N$166)=0,"X",SUMIFS('Game Log'!$AA:$AA,'Game Log'!$AB:$AB,$A195,'Game Log'!$Z:$Z,$A$165,'Game Log'!$AC:$AC,'Opp Pos'!N$166))</f>
        <v>X</v>
      </c>
      <c r="O195" s="23">
        <f>IF(SUMIFS('Game Log'!$AA:$AA,'Game Log'!$AB:$AB,$A195,'Game Log'!$Z:$Z,$A$165,'Game Log'!$AC:$AC,'Opp Pos'!O$166)=0,"X",SUMIFS('Game Log'!$AA:$AA,'Game Log'!$AB:$AB,$A195,'Game Log'!$Z:$Z,$A$165,'Game Log'!$AC:$AC,'Opp Pos'!O$166))</f>
        <v>10.5</v>
      </c>
      <c r="P195" s="23" t="str">
        <f>IF(SUMIFS('Game Log'!$AA:$AA,'Game Log'!$AB:$AB,$A195,'Game Log'!$Z:$Z,$A$165,'Game Log'!$AC:$AC,'Opp Pos'!P$166)=0,"X",SUMIFS('Game Log'!$AA:$AA,'Game Log'!$AB:$AB,$A195,'Game Log'!$Z:$Z,$A$165,'Game Log'!$AC:$AC,'Opp Pos'!P$166))</f>
        <v>X</v>
      </c>
      <c r="Q195" s="23">
        <f>IF(SUMIFS('Game Log'!$AA:$AA,'Game Log'!$AB:$AB,$A195,'Game Log'!$Z:$Z,$A$165,'Game Log'!$AC:$AC,'Opp Pos'!Q$166)=0,"X",SUMIFS('Game Log'!$AA:$AA,'Game Log'!$AB:$AB,$A195,'Game Log'!$Z:$Z,$A$165,'Game Log'!$AC:$AC,'Opp Pos'!Q$166))</f>
        <v>45.2</v>
      </c>
      <c r="R195" s="23" t="str">
        <f>IF(SUMIFS('Game Log'!$AA:$AA,'Game Log'!$AB:$AB,$A195,'Game Log'!$Z:$Z,$A$165,'Game Log'!$AC:$AC,'Opp Pos'!R$166)=0,"X",SUMIFS('Game Log'!$AA:$AA,'Game Log'!$AB:$AB,$A195,'Game Log'!$Z:$Z,$A$165,'Game Log'!$AC:$AC,'Opp Pos'!R$166))</f>
        <v>X</v>
      </c>
      <c r="S195" s="23">
        <f>IF(SUMIFS('Game Log'!$AA:$AA,'Game Log'!$AB:$AB,$A195,'Game Log'!$Z:$Z,$A$165,'Game Log'!$AC:$AC,'Opp Pos'!S$166)=0,"X",SUMIFS('Game Log'!$AA:$AA,'Game Log'!$AB:$AB,$A195,'Game Log'!$Z:$Z,$A$165,'Game Log'!$AC:$AC,'Opp Pos'!S$166))</f>
        <v>41.1</v>
      </c>
      <c r="T195" s="23" t="str">
        <f>IF(SUMIFS('Game Log'!$AA:$AA,'Game Log'!$AB:$AB,$A195,'Game Log'!$Z:$Z,$A$165,'Game Log'!$AC:$AC,'Opp Pos'!T$166)=0,"X",SUMIFS('Game Log'!$AA:$AA,'Game Log'!$AB:$AB,$A195,'Game Log'!$Z:$Z,$A$165,'Game Log'!$AC:$AC,'Opp Pos'!T$166))</f>
        <v>X</v>
      </c>
      <c r="U195" s="23">
        <f>IF(SUMIFS('Game Log'!$AA:$AA,'Game Log'!$AB:$AB,$A195,'Game Log'!$Z:$Z,$A$165,'Game Log'!$AC:$AC,'Opp Pos'!U$166)=0,"X",SUMIFS('Game Log'!$AA:$AA,'Game Log'!$AB:$AB,$A195,'Game Log'!$Z:$Z,$A$165,'Game Log'!$AC:$AC,'Opp Pos'!U$166))</f>
        <v>57.400000000000006</v>
      </c>
      <c r="V195" s="23" t="str">
        <f>IF(SUMIFS('Game Log'!$AA:$AA,'Game Log'!$AB:$AB,$A195,'Game Log'!$Z:$Z,$A$165,'Game Log'!$AC:$AC,'Opp Pos'!V$166)=0,"X",SUMIFS('Game Log'!$AA:$AA,'Game Log'!$AB:$AB,$A195,'Game Log'!$Z:$Z,$A$165,'Game Log'!$AC:$AC,'Opp Pos'!V$166))</f>
        <v>X</v>
      </c>
      <c r="W195" s="23">
        <f>IF(SUMIFS('Game Log'!$AA:$AA,'Game Log'!$AB:$AB,$A195,'Game Log'!$Z:$Z,$A$165,'Game Log'!$AC:$AC,'Opp Pos'!W$166)=0,"X",SUMIFS('Game Log'!$AA:$AA,'Game Log'!$AB:$AB,$A195,'Game Log'!$Z:$Z,$A$165,'Game Log'!$AC:$AC,'Opp Pos'!W$166))</f>
        <v>0.5</v>
      </c>
      <c r="X195" s="23" t="str">
        <f>IF(SUMIFS('Game Log'!$AA:$AA,'Game Log'!$AB:$AB,$A195,'Game Log'!$Z:$Z,$A$165,'Game Log'!$AC:$AC,'Opp Pos'!X$166)=0,"X",SUMIFS('Game Log'!$AA:$AA,'Game Log'!$AB:$AB,$A195,'Game Log'!$Z:$Z,$A$165,'Game Log'!$AC:$AC,'Opp Pos'!X$166))</f>
        <v>X</v>
      </c>
      <c r="Y195" s="23" t="str">
        <f>IF(SUMIFS('Game Log'!$AA:$AA,'Game Log'!$AB:$AB,$A195,'Game Log'!$Z:$Z,$A$165,'Game Log'!$AC:$AC,'Opp Pos'!Y$166)=0,"X",SUMIFS('Game Log'!$AA:$AA,'Game Log'!$AB:$AB,$A195,'Game Log'!$Z:$Z,$A$165,'Game Log'!$AC:$AC,'Opp Pos'!Y$166))</f>
        <v>X</v>
      </c>
      <c r="Z195" s="23">
        <f>IF(SUMIFS('Game Log'!$AA:$AA,'Game Log'!$AB:$AB,$A195,'Game Log'!$Z:$Z,$A$165,'Game Log'!$AC:$AC,'Opp Pos'!Z$166)=0,"X",SUMIFS('Game Log'!$AA:$AA,'Game Log'!$AB:$AB,$A195,'Game Log'!$Z:$Z,$A$165,'Game Log'!$AC:$AC,'Opp Pos'!Z$166))</f>
        <v>66.2</v>
      </c>
      <c r="AA195" s="23">
        <f>IF(SUMIFS('Game Log'!$AA:$AA,'Game Log'!$AB:$AB,$A195,'Game Log'!$Z:$Z,$A$165,'Game Log'!$AC:$AC,'Opp Pos'!AA$166)=0,"X",SUMIFS('Game Log'!$AA:$AA,'Game Log'!$AB:$AB,$A195,'Game Log'!$Z:$Z,$A$165,'Game Log'!$AC:$AC,'Opp Pos'!AA$166))</f>
        <v>7.1999999999999993</v>
      </c>
      <c r="AB195" s="23" t="str">
        <f>IF(SUMIFS('Game Log'!$AA:$AA,'Game Log'!$AB:$AB,$A195,'Game Log'!$Z:$Z,$A$165,'Game Log'!$AC:$AC,'Opp Pos'!AB$166)=0,"X",SUMIFS('Game Log'!$AA:$AA,'Game Log'!$AB:$AB,$A195,'Game Log'!$Z:$Z,$A$165,'Game Log'!$AC:$AC,'Opp Pos'!AB$166))</f>
        <v>X</v>
      </c>
      <c r="AC195" s="23">
        <f>IF(SUMIFS('Game Log'!$AA:$AA,'Game Log'!$AB:$AB,$A195,'Game Log'!$Z:$Z,$A$165,'Game Log'!$AC:$AC,'Opp Pos'!AC$166)=0,"X",SUMIFS('Game Log'!$AA:$AA,'Game Log'!$AB:$AB,$A195,'Game Log'!$Z:$Z,$A$165,'Game Log'!$AC:$AC,'Opp Pos'!AC$166))</f>
        <v>47.1</v>
      </c>
      <c r="AD195" s="23" t="str">
        <f>IF(SUMIFS('Game Log'!$AA:$AA,'Game Log'!$AB:$AB,$A195,'Game Log'!$Z:$Z,$A$165,'Game Log'!$AC:$AC,'Opp Pos'!AD$166)=0,"X",SUMIFS('Game Log'!$AA:$AA,'Game Log'!$AB:$AB,$A195,'Game Log'!$Z:$Z,$A$165,'Game Log'!$AC:$AC,'Opp Pos'!AD$166))</f>
        <v>X</v>
      </c>
      <c r="AE195" s="23">
        <f>IF(SUMIFS('Game Log'!$AA:$AA,'Game Log'!$AB:$AB,$A195,'Game Log'!$Z:$Z,$A$165,'Game Log'!$AC:$AC,'Opp Pos'!AE$166)=0,"X",SUMIFS('Game Log'!$AA:$AA,'Game Log'!$AB:$AB,$A195,'Game Log'!$Z:$Z,$A$165,'Game Log'!$AC:$AC,'Opp Pos'!AE$166))</f>
        <v>39.5</v>
      </c>
      <c r="AF195" s="23" t="str">
        <f>IF(SUMIFS('Game Log'!$AA:$AA,'Game Log'!$AB:$AB,$A195,'Game Log'!$Z:$Z,$A$165,'Game Log'!$AC:$AC,'Opp Pos'!AF$166)=0,"X",SUMIFS('Game Log'!$AA:$AA,'Game Log'!$AB:$AB,$A195,'Game Log'!$Z:$Z,$A$165,'Game Log'!$AC:$AC,'Opp Pos'!AF$166))</f>
        <v>X</v>
      </c>
      <c r="AG195" s="23">
        <f>IF(SUMIFS('Game Log'!$AA:$AA,'Game Log'!$AB:$AB,$A195,'Game Log'!$Z:$Z,$A$165,'Game Log'!$AC:$AC,'Opp Pos'!AG$166)=0,"X",SUMIFS('Game Log'!$AA:$AA,'Game Log'!$AB:$AB,$A195,'Game Log'!$Z:$Z,$A$165,'Game Log'!$AC:$AC,'Opp Pos'!AG$166))</f>
        <v>18.5</v>
      </c>
      <c r="AH195" s="23">
        <f>IF(SUMIFS('Game Log'!$AA:$AA,'Game Log'!$AB:$AB,$A195,'Game Log'!$Z:$Z,$A$165,'Game Log'!$AC:$AC,'Opp Pos'!AH$166)=0,"X",SUMIFS('Game Log'!$AA:$AA,'Game Log'!$AB:$AB,$A195,'Game Log'!$Z:$Z,$A$165,'Game Log'!$AC:$AC,'Opp Pos'!AH$166))</f>
        <v>42.3</v>
      </c>
      <c r="AI195" s="23" t="str">
        <f>IF(SUMIFS('Game Log'!$AA:$AA,'Game Log'!$AB:$AB,$A195,'Game Log'!$Z:$Z,$A$165,'Game Log'!$AC:$AC,'Opp Pos'!AI$166)=0,"X",SUMIFS('Game Log'!$AA:$AA,'Game Log'!$AB:$AB,$A195,'Game Log'!$Z:$Z,$A$165,'Game Log'!$AC:$AC,'Opp Pos'!AI$166))</f>
        <v>X</v>
      </c>
      <c r="AJ195" s="23">
        <f>IF(SUMIFS('Game Log'!$AA:$AA,'Game Log'!$AB:$AB,$A195,'Game Log'!$Z:$Z,$A$165,'Game Log'!$AC:$AC,'Opp Pos'!AJ$166)=0,"X",SUMIFS('Game Log'!$AA:$AA,'Game Log'!$AB:$AB,$A195,'Game Log'!$Z:$Z,$A$165,'Game Log'!$AC:$AC,'Opp Pos'!AJ$166))</f>
        <v>36.700000000000003</v>
      </c>
      <c r="AK195" s="23" t="str">
        <f>IF(SUMIFS('Game Log'!$AA:$AA,'Game Log'!$AB:$AB,$A195,'Game Log'!$Z:$Z,$A$165,'Game Log'!$AC:$AC,'Opp Pos'!AK$166)=0,"X",SUMIFS('Game Log'!$AA:$AA,'Game Log'!$AB:$AB,$A195,'Game Log'!$Z:$Z,$A$165,'Game Log'!$AC:$AC,'Opp Pos'!AK$166))</f>
        <v>X</v>
      </c>
      <c r="AL195" s="23">
        <f>IF(SUMIFS('Game Log'!$AA:$AA,'Game Log'!$AB:$AB,$A195,'Game Log'!$Z:$Z,$A$165,'Game Log'!$AC:$AC,'Opp Pos'!AL$166)=0,"X",SUMIFS('Game Log'!$AA:$AA,'Game Log'!$AB:$AB,$A195,'Game Log'!$Z:$Z,$A$165,'Game Log'!$AC:$AC,'Opp Pos'!AL$166))</f>
        <v>19.3</v>
      </c>
      <c r="AM195" s="23" t="str">
        <f>IF(SUMIFS('Game Log'!$AA:$AA,'Game Log'!$AB:$AB,$A195,'Game Log'!$Z:$Z,$A$165,'Game Log'!$AC:$AC,'Opp Pos'!AM$166)=0,"X",SUMIFS('Game Log'!$AA:$AA,'Game Log'!$AB:$AB,$A195,'Game Log'!$Z:$Z,$A$165,'Game Log'!$AC:$AC,'Opp Pos'!AM$166))</f>
        <v>X</v>
      </c>
      <c r="AN195" s="23" t="str">
        <f>IF(SUMIFS('Game Log'!$AA:$AA,'Game Log'!$AB:$AB,$A195,'Game Log'!$Z:$Z,$A$165,'Game Log'!$AC:$AC,'Opp Pos'!AN$166)=0,"X",SUMIFS('Game Log'!$AA:$AA,'Game Log'!$AB:$AB,$A195,'Game Log'!$Z:$Z,$A$165,'Game Log'!$AC:$AC,'Opp Pos'!AN$166))</f>
        <v>X</v>
      </c>
      <c r="AO195" s="23" t="str">
        <f>IF(SUMIFS('Game Log'!$AA:$AA,'Game Log'!$AB:$AB,$A195,'Game Log'!$Z:$Z,$A$165,'Game Log'!$AC:$AC,'Opp Pos'!AO$166)=0,"X",SUMIFS('Game Log'!$AA:$AA,'Game Log'!$AB:$AB,$A195,'Game Log'!$Z:$Z,$A$165,'Game Log'!$AC:$AC,'Opp Pos'!AO$166))</f>
        <v>X</v>
      </c>
      <c r="AP195" s="23" t="str">
        <f>IF(SUMIFS('Game Log'!$AA:$AA,'Game Log'!$AB:$AB,$A195,'Game Log'!$Z:$Z,$A$165,'Game Log'!$AC:$AC,'Opp Pos'!AP$166)=0,"X",SUMIFS('Game Log'!$AA:$AA,'Game Log'!$AB:$AB,$A195,'Game Log'!$Z:$Z,$A$165,'Game Log'!$AC:$AC,'Opp Pos'!AP$166))</f>
        <v>X</v>
      </c>
      <c r="AQ195" s="23" t="str">
        <f>IF(SUMIFS('Game Log'!$AA:$AA,'Game Log'!$AB:$AB,$A195,'Game Log'!$Z:$Z,$A$165,'Game Log'!$AC:$AC,'Opp Pos'!AQ$166)=0,"X",SUMIFS('Game Log'!$AA:$AA,'Game Log'!$AB:$AB,$A195,'Game Log'!$Z:$Z,$A$165,'Game Log'!$AC:$AC,'Opp Pos'!AQ$166))</f>
        <v>X</v>
      </c>
      <c r="AR195" s="23">
        <f>IF(SUMIFS('Game Log'!$AA:$AA,'Game Log'!$AB:$AB,$A195,'Game Log'!$Z:$Z,$A$165,'Game Log'!$AC:$AC,'Opp Pos'!AR$166)=0,"X",SUMIFS('Game Log'!$AA:$AA,'Game Log'!$AB:$AB,$A195,'Game Log'!$Z:$Z,$A$165,'Game Log'!$AC:$AC,'Opp Pos'!AR$166))</f>
        <v>31.6</v>
      </c>
      <c r="AS195" s="23" t="str">
        <f>IF(SUMIFS('Game Log'!$AA:$AA,'Game Log'!$AB:$AB,$A195,'Game Log'!$Z:$Z,$A$165,'Game Log'!$AC:$AC,'Opp Pos'!AS$166)=0,"X",SUMIFS('Game Log'!$AA:$AA,'Game Log'!$AB:$AB,$A195,'Game Log'!$Z:$Z,$A$165,'Game Log'!$AC:$AC,'Opp Pos'!AS$166))</f>
        <v>X</v>
      </c>
      <c r="AT195" s="23">
        <f>IF(SUMIFS('Game Log'!$AA:$AA,'Game Log'!$AB:$AB,$A195,'Game Log'!$Z:$Z,$A$165,'Game Log'!$AC:$AC,'Opp Pos'!AT$166)=0,"X",SUMIFS('Game Log'!$AA:$AA,'Game Log'!$AB:$AB,$A195,'Game Log'!$Z:$Z,$A$165,'Game Log'!$AC:$AC,'Opp Pos'!AT$166))</f>
        <v>45.7</v>
      </c>
      <c r="AU195" s="23" t="str">
        <f>IF(SUMIFS('Game Log'!$AA:$AA,'Game Log'!$AB:$AB,$A195,'Game Log'!$Z:$Z,$A$165,'Game Log'!$AC:$AC,'Opp Pos'!AU$166)=0,"X",SUMIFS('Game Log'!$AA:$AA,'Game Log'!$AB:$AB,$A195,'Game Log'!$Z:$Z,$A$165,'Game Log'!$AC:$AC,'Opp Pos'!AU$166))</f>
        <v>X</v>
      </c>
      <c r="AV195" s="23" t="str">
        <f>IF(SUMIFS('Game Log'!$AA:$AA,'Game Log'!$AB:$AB,$A195,'Game Log'!$Z:$Z,$A$165,'Game Log'!$AC:$AC,'Opp Pos'!AV$166)=0,"X",SUMIFS('Game Log'!$AA:$AA,'Game Log'!$AB:$AB,$A195,'Game Log'!$Z:$Z,$A$165,'Game Log'!$AC:$AC,'Opp Pos'!AV$166))</f>
        <v>X</v>
      </c>
      <c r="AW195" s="23" t="str">
        <f>IF(SUMIFS('Game Log'!$AA:$AA,'Game Log'!$AB:$AB,$A195,'Game Log'!$Z:$Z,$A$165,'Game Log'!$AC:$AC,'Opp Pos'!AW$166)=0,"X",SUMIFS('Game Log'!$AA:$AA,'Game Log'!$AB:$AB,$A195,'Game Log'!$Z:$Z,$A$165,'Game Log'!$AC:$AC,'Opp Pos'!AW$166))</f>
        <v>X</v>
      </c>
      <c r="AX195" s="23">
        <f>IF(SUMIFS('Game Log'!$AA:$AA,'Game Log'!$AB:$AB,$A195,'Game Log'!$Z:$Z,$A$165,'Game Log'!$AC:$AC,'Opp Pos'!AX$166)=0,"X",SUMIFS('Game Log'!$AA:$AA,'Game Log'!$AB:$AB,$A195,'Game Log'!$Z:$Z,$A$165,'Game Log'!$AC:$AC,'Opp Pos'!AX$166))</f>
        <v>26.5</v>
      </c>
      <c r="AY195" s="23">
        <f>IF(SUMIFS('Game Log'!$AA:$AA,'Game Log'!$AB:$AB,$A195,'Game Log'!$Z:$Z,$A$165,'Game Log'!$AC:$AC,'Opp Pos'!AY$166)=0,"X",SUMIFS('Game Log'!$AA:$AA,'Game Log'!$AB:$AB,$A195,'Game Log'!$Z:$Z,$A$165,'Game Log'!$AC:$AC,'Opp Pos'!AY$166))</f>
        <v>33.299999999999997</v>
      </c>
      <c r="AZ195" s="23" t="str">
        <f>IF(SUMIFS('Game Log'!$AA:$AA,'Game Log'!$AB:$AB,$A195,'Game Log'!$Z:$Z,$A$165,'Game Log'!$AC:$AC,'Opp Pos'!AZ$166)=0,"X",SUMIFS('Game Log'!$AA:$AA,'Game Log'!$AB:$AB,$A195,'Game Log'!$Z:$Z,$A$165,'Game Log'!$AC:$AC,'Opp Pos'!AZ$166))</f>
        <v>X</v>
      </c>
      <c r="BA195" s="23">
        <f>IF(SUMIFS('Game Log'!$AA:$AA,'Game Log'!$AB:$AB,$A195,'Game Log'!$Z:$Z,$A$165,'Game Log'!$AC:$AC,'Opp Pos'!BA$166)=0,"X",SUMIFS('Game Log'!$AA:$AA,'Game Log'!$AB:$AB,$A195,'Game Log'!$Z:$Z,$A$165,'Game Log'!$AC:$AC,'Opp Pos'!BA$166))</f>
        <v>21.6</v>
      </c>
      <c r="BB195" s="23" t="str">
        <f>IF(SUMIFS('Game Log'!$AA:$AA,'Game Log'!$AB:$AB,$A195,'Game Log'!$Z:$Z,$A$165,'Game Log'!$AC:$AC,'Opp Pos'!BB$166)=0,"X",SUMIFS('Game Log'!$AA:$AA,'Game Log'!$AB:$AB,$A195,'Game Log'!$Z:$Z,$A$165,'Game Log'!$AC:$AC,'Opp Pos'!BB$166))</f>
        <v>X</v>
      </c>
      <c r="BC195" s="23" t="str">
        <f>IF(SUMIFS('Game Log'!$AA:$AA,'Game Log'!$AB:$AB,$A195,'Game Log'!$Z:$Z,$A$165,'Game Log'!$AC:$AC,'Opp Pos'!BC$166)=0,"X",SUMIFS('Game Log'!$AA:$AA,'Game Log'!$AB:$AB,$A195,'Game Log'!$Z:$Z,$A$165,'Game Log'!$AC:$AC,'Opp Pos'!BC$166))</f>
        <v>X</v>
      </c>
      <c r="BD195" s="23" t="str">
        <f>IF(SUMIFS('Game Log'!$AA:$AA,'Game Log'!$AB:$AB,$A195,'Game Log'!$Z:$Z,$A$165,'Game Log'!$AC:$AC,'Opp Pos'!BD$166)=0,"X",SUMIFS('Game Log'!$AA:$AA,'Game Log'!$AB:$AB,$A195,'Game Log'!$Z:$Z,$A$165,'Game Log'!$AC:$AC,'Opp Pos'!BD$166))</f>
        <v>X</v>
      </c>
      <c r="BE195" s="23" t="str">
        <f>IF(SUMIFS('Game Log'!$AA:$AA,'Game Log'!$AB:$AB,$A195,'Game Log'!$Z:$Z,$A$165,'Game Log'!$AC:$AC,'Opp Pos'!BE$166)=0,"X",SUMIFS('Game Log'!$AA:$AA,'Game Log'!$AB:$AB,$A195,'Game Log'!$Z:$Z,$A$165,'Game Log'!$AC:$AC,'Opp Pos'!BE$166))</f>
        <v>X</v>
      </c>
      <c r="BF195" s="23" t="str">
        <f>IF(SUMIFS('Game Log'!$AA:$AA,'Game Log'!$AB:$AB,$A195,'Game Log'!$Z:$Z,$A$165,'Game Log'!$AC:$AC,'Opp Pos'!BF$166)=0,"X",SUMIFS('Game Log'!$AA:$AA,'Game Log'!$AB:$AB,$A195,'Game Log'!$Z:$Z,$A$165,'Game Log'!$AC:$AC,'Opp Pos'!BF$166))</f>
        <v>X</v>
      </c>
      <c r="BG195" s="23">
        <f>IF(SUMIFS('Game Log'!$AA:$AA,'Game Log'!$AB:$AB,$A195,'Game Log'!$Z:$Z,$A$165,'Game Log'!$AC:$AC,'Opp Pos'!BG$166)=0,"X",SUMIFS('Game Log'!$AA:$AA,'Game Log'!$AB:$AB,$A195,'Game Log'!$Z:$Z,$A$165,'Game Log'!$AC:$AC,'Opp Pos'!BG$166))</f>
        <v>35.299999999999997</v>
      </c>
      <c r="BH195" s="23" t="str">
        <f>IF(SUMIFS('Game Log'!$AA:$AA,'Game Log'!$AB:$AB,$A195,'Game Log'!$Z:$Z,$A$165,'Game Log'!$AC:$AC,'Opp Pos'!BH$166)=0,"X",SUMIFS('Game Log'!$AA:$AA,'Game Log'!$AB:$AB,$A195,'Game Log'!$Z:$Z,$A$165,'Game Log'!$AC:$AC,'Opp Pos'!BH$166))</f>
        <v>X</v>
      </c>
      <c r="BI195" s="23">
        <f>IF(SUMIFS('Game Log'!$AA:$AA,'Game Log'!$AB:$AB,$A195,'Game Log'!$Z:$Z,$A$165,'Game Log'!$AC:$AC,'Opp Pos'!BI$166)=0,"X",SUMIFS('Game Log'!$AA:$AA,'Game Log'!$AB:$AB,$A195,'Game Log'!$Z:$Z,$A$165,'Game Log'!$AC:$AC,'Opp Pos'!BI$166))</f>
        <v>54.1</v>
      </c>
      <c r="BJ195" s="23">
        <f>IF(SUMIFS('Game Log'!$AA:$AA,'Game Log'!$AB:$AB,$A195,'Game Log'!$Z:$Z,$A$165,'Game Log'!$AC:$AC,'Opp Pos'!BJ$166)=0,"X",SUMIFS('Game Log'!$AA:$AA,'Game Log'!$AB:$AB,$A195,'Game Log'!$Z:$Z,$A$165,'Game Log'!$AC:$AC,'Opp Pos'!BJ$166))</f>
        <v>12.4</v>
      </c>
      <c r="BK195" s="23" t="str">
        <f>IF(SUMIFS('Game Log'!$AA:$AA,'Game Log'!$AB:$AB,$A195,'Game Log'!$Z:$Z,$A$165,'Game Log'!$AC:$AC,'Opp Pos'!BK$166)=0,"X",SUMIFS('Game Log'!$AA:$AA,'Game Log'!$AB:$AB,$A195,'Game Log'!$Z:$Z,$A$165,'Game Log'!$AC:$AC,'Opp Pos'!BK$166))</f>
        <v>X</v>
      </c>
      <c r="BL195" s="23">
        <f>IF(SUMIFS('Game Log'!$AA:$AA,'Game Log'!$AB:$AB,$A195,'Game Log'!$Z:$Z,$A$165,'Game Log'!$AC:$AC,'Opp Pos'!BL$166)=0,"X",SUMIFS('Game Log'!$AA:$AA,'Game Log'!$AB:$AB,$A195,'Game Log'!$Z:$Z,$A$165,'Game Log'!$AC:$AC,'Opp Pos'!BL$166))</f>
        <v>56.5</v>
      </c>
      <c r="BM195" s="23" t="str">
        <f>IF(SUMIFS('Game Log'!$AA:$AA,'Game Log'!$AB:$AB,$A195,'Game Log'!$Z:$Z,$A$165,'Game Log'!$AC:$AC,'Opp Pos'!BM$166)=0,"X",SUMIFS('Game Log'!$AA:$AA,'Game Log'!$AB:$AB,$A195,'Game Log'!$Z:$Z,$A$165,'Game Log'!$AC:$AC,'Opp Pos'!BM$166))</f>
        <v>X</v>
      </c>
      <c r="BN195" s="23">
        <f>IF(SUMIFS('Game Log'!$AA:$AA,'Game Log'!$AB:$AB,$A195,'Game Log'!$Z:$Z,$A$165,'Game Log'!$AC:$AC,'Opp Pos'!BN$166)=0,"X",SUMIFS('Game Log'!$AA:$AA,'Game Log'!$AB:$AB,$A195,'Game Log'!$Z:$Z,$A$165,'Game Log'!$AC:$AC,'Opp Pos'!BN$166))</f>
        <v>30.499999999999996</v>
      </c>
      <c r="BO195" s="23" t="str">
        <f>IF(SUMIFS('Game Log'!$AA:$AA,'Game Log'!$AB:$AB,$A195,'Game Log'!$Z:$Z,$A$165,'Game Log'!$AC:$AC,'Opp Pos'!BO$166)=0,"X",SUMIFS('Game Log'!$AA:$AA,'Game Log'!$AB:$AB,$A195,'Game Log'!$Z:$Z,$A$165,'Game Log'!$AC:$AC,'Opp Pos'!BO$166))</f>
        <v>X</v>
      </c>
      <c r="BP195" s="23" t="str">
        <f>IF(SUMIFS('Game Log'!$AA:$AA,'Game Log'!$AB:$AB,$A195,'Game Log'!$Z:$Z,$A$165,'Game Log'!$AC:$AC,'Opp Pos'!BP$166)=0,"X",SUMIFS('Game Log'!$AA:$AA,'Game Log'!$AB:$AB,$A195,'Game Log'!$Z:$Z,$A$165,'Game Log'!$AC:$AC,'Opp Pos'!BP$166))</f>
        <v>X</v>
      </c>
      <c r="BQ195" s="23">
        <f>IF(SUMIFS('Game Log'!$AA:$AA,'Game Log'!$AB:$AB,$A195,'Game Log'!$Z:$Z,$A$165,'Game Log'!$AC:$AC,'Opp Pos'!BQ$166)=0,"X",SUMIFS('Game Log'!$AA:$AA,'Game Log'!$AB:$AB,$A195,'Game Log'!$Z:$Z,$A$165,'Game Log'!$AC:$AC,'Opp Pos'!BQ$166))</f>
        <v>28.799999999999997</v>
      </c>
      <c r="BR195" s="23" t="str">
        <f>IF(SUMIFS('Game Log'!$AA:$AA,'Game Log'!$AB:$AB,$A195,'Game Log'!$Z:$Z,$A$165,'Game Log'!$AC:$AC,'Opp Pos'!BR$166)=0,"X",SUMIFS('Game Log'!$AA:$AA,'Game Log'!$AB:$AB,$A195,'Game Log'!$Z:$Z,$A$165,'Game Log'!$AC:$AC,'Opp Pos'!BR$166))</f>
        <v>X</v>
      </c>
      <c r="BS195" s="23" t="str">
        <f>IF(SUMIFS('Game Log'!$AA:$AA,'Game Log'!$AB:$AB,$A195,'Game Log'!$Z:$Z,$A$165,'Game Log'!$AC:$AC,'Opp Pos'!BS$166)=0,"X",SUMIFS('Game Log'!$AA:$AA,'Game Log'!$AB:$AB,$A195,'Game Log'!$Z:$Z,$A$165,'Game Log'!$AC:$AC,'Opp Pos'!BS$166))</f>
        <v>X</v>
      </c>
      <c r="BT195" s="23">
        <f>IF(SUMIFS('Game Log'!$AA:$AA,'Game Log'!$AB:$AB,$A195,'Game Log'!$Z:$Z,$A$165,'Game Log'!$AC:$AC,'Opp Pos'!BT$166)=0,"X",SUMIFS('Game Log'!$AA:$AA,'Game Log'!$AB:$AB,$A195,'Game Log'!$Z:$Z,$A$165,'Game Log'!$AC:$AC,'Opp Pos'!BT$166))</f>
        <v>54</v>
      </c>
      <c r="BU195" s="23">
        <f>IF(SUMIFS('Game Log'!$AA:$AA,'Game Log'!$AB:$AB,$A195,'Game Log'!$Z:$Z,$A$165,'Game Log'!$AC:$AC,'Opp Pos'!BU$166)=0,"X",SUMIFS('Game Log'!$AA:$AA,'Game Log'!$AB:$AB,$A195,'Game Log'!$Z:$Z,$A$165,'Game Log'!$AC:$AC,'Opp Pos'!BU$166))</f>
        <v>23.4</v>
      </c>
      <c r="BV195" s="23" t="str">
        <f>IF(SUMIFS('Game Log'!$AA:$AA,'Game Log'!$AB:$AB,$A195,'Game Log'!$Z:$Z,$A$165,'Game Log'!$AC:$AC,'Opp Pos'!BV$166)=0,"X",SUMIFS('Game Log'!$AA:$AA,'Game Log'!$AB:$AB,$A195,'Game Log'!$Z:$Z,$A$165,'Game Log'!$AC:$AC,'Opp Pos'!BV$166))</f>
        <v>X</v>
      </c>
      <c r="BW195" s="23" t="str">
        <f>IF(SUMIFS('Game Log'!$AA:$AA,'Game Log'!$AB:$AB,$A195,'Game Log'!$Z:$Z,$A$165,'Game Log'!$AC:$AC,'Opp Pos'!BW$166)=0,"X",SUMIFS('Game Log'!$AA:$AA,'Game Log'!$AB:$AB,$A195,'Game Log'!$Z:$Z,$A$165,'Game Log'!$AC:$AC,'Opp Pos'!BW$166))</f>
        <v>X</v>
      </c>
      <c r="BX195" s="23">
        <f>IF(SUMIFS('Game Log'!$AA:$AA,'Game Log'!$AB:$AB,$A195,'Game Log'!$Z:$Z,$A$165,'Game Log'!$AC:$AC,'Opp Pos'!BX$166)=0,"X",SUMIFS('Game Log'!$AA:$AA,'Game Log'!$AB:$AB,$A195,'Game Log'!$Z:$Z,$A$165,'Game Log'!$AC:$AC,'Opp Pos'!BX$166))</f>
        <v>27.5</v>
      </c>
      <c r="BY195" s="23" t="str">
        <f>IF(SUMIFS('Game Log'!$AA:$AA,'Game Log'!$AB:$AB,$A195,'Game Log'!$Z:$Z,$A$165,'Game Log'!$AC:$AC,'Opp Pos'!BY$166)=0,"X",SUMIFS('Game Log'!$AA:$AA,'Game Log'!$AB:$AB,$A195,'Game Log'!$Z:$Z,$A$165,'Game Log'!$AC:$AC,'Opp Pos'!BY$166))</f>
        <v>X</v>
      </c>
      <c r="BZ195" s="23" t="str">
        <f>IF(SUMIFS('Game Log'!$AA:$AA,'Game Log'!$AB:$AB,$A195,'Game Log'!$Z:$Z,$A$165,'Game Log'!$AC:$AC,'Opp Pos'!BZ$166)=0,"X",SUMIFS('Game Log'!$AA:$AA,'Game Log'!$AB:$AB,$A195,'Game Log'!$Z:$Z,$A$165,'Game Log'!$AC:$AC,'Opp Pos'!BZ$166))</f>
        <v>X</v>
      </c>
      <c r="CA195" s="23" t="str">
        <f>IF(SUMIFS('Game Log'!$AA:$AA,'Game Log'!$AB:$AB,$A195,'Game Log'!$Z:$Z,$A$165,'Game Log'!$AC:$AC,'Opp Pos'!CA$166)=0,"X",SUMIFS('Game Log'!$AA:$AA,'Game Log'!$AB:$AB,$A195,'Game Log'!$Z:$Z,$A$165,'Game Log'!$AC:$AC,'Opp Pos'!CA$166))</f>
        <v>X</v>
      </c>
      <c r="CB195" s="23" t="str">
        <f>IF(SUMIFS('Game Log'!$AA:$AA,'Game Log'!$AB:$AB,$A195,'Game Log'!$Z:$Z,$A$165,'Game Log'!$AC:$AC,'Opp Pos'!CB$166)=0,"X",SUMIFS('Game Log'!$AA:$AA,'Game Log'!$AB:$AB,$A195,'Game Log'!$Z:$Z,$A$165,'Game Log'!$AC:$AC,'Opp Pos'!CB$166))</f>
        <v>X</v>
      </c>
      <c r="CC195" s="23" t="str">
        <f>IF(SUMIFS('Game Log'!$AA:$AA,'Game Log'!$AB:$AB,$A195,'Game Log'!$Z:$Z,$A$165,'Game Log'!$AC:$AC,'Opp Pos'!CC$166)=0,"X",SUMIFS('Game Log'!$AA:$AA,'Game Log'!$AB:$AB,$A195,'Game Log'!$Z:$Z,$A$165,'Game Log'!$AC:$AC,'Opp Pos'!CC$166))</f>
        <v>X</v>
      </c>
      <c r="CD195" s="23">
        <f>IF(SUMIFS('Game Log'!$AA:$AA,'Game Log'!$AB:$AB,$A195,'Game Log'!$Z:$Z,$A$165,'Game Log'!$AC:$AC,'Opp Pos'!CD$166)=0,"X",SUMIFS('Game Log'!$AA:$AA,'Game Log'!$AB:$AB,$A195,'Game Log'!$Z:$Z,$A$165,'Game Log'!$AC:$AC,'Opp Pos'!CD$166))</f>
        <v>51.5</v>
      </c>
      <c r="CE195" s="23" t="str">
        <f>IF(SUMIFS('Game Log'!$AA:$AA,'Game Log'!$AB:$AB,$A195,'Game Log'!$Z:$Z,$A$165,'Game Log'!$AC:$AC,'Opp Pos'!CE$166)=0,"X",SUMIFS('Game Log'!$AA:$AA,'Game Log'!$AB:$AB,$A195,'Game Log'!$Z:$Z,$A$165,'Game Log'!$AC:$AC,'Opp Pos'!CE$166))</f>
        <v>X</v>
      </c>
      <c r="CF195" s="23">
        <f>IF(SUMIFS('Game Log'!$AA:$AA,'Game Log'!$AB:$AB,$A195,'Game Log'!$Z:$Z,$A$165,'Game Log'!$AC:$AC,'Opp Pos'!CF$166)=0,"X",SUMIFS('Game Log'!$AA:$AA,'Game Log'!$AB:$AB,$A195,'Game Log'!$Z:$Z,$A$165,'Game Log'!$AC:$AC,'Opp Pos'!CF$166))</f>
        <v>58.9</v>
      </c>
      <c r="CG195" s="23" t="str">
        <f>IF(SUMIFS('Game Log'!$AA:$AA,'Game Log'!$AB:$AB,$A195,'Game Log'!$Z:$Z,$A$165,'Game Log'!$AC:$AC,'Opp Pos'!CG$166)=0,"X",SUMIFS('Game Log'!$AA:$AA,'Game Log'!$AB:$AB,$A195,'Game Log'!$Z:$Z,$A$165,'Game Log'!$AC:$AC,'Opp Pos'!CG$166))</f>
        <v>X</v>
      </c>
      <c r="CH195" s="23" t="str">
        <f>IF(SUMIFS('Game Log'!$AA:$AA,'Game Log'!$AB:$AB,$A195,'Game Log'!$Z:$Z,$A$165,'Game Log'!$AC:$AC,'Opp Pos'!CH$166)=0,"X",SUMIFS('Game Log'!$AA:$AA,'Game Log'!$AB:$AB,$A195,'Game Log'!$Z:$Z,$A$165,'Game Log'!$AC:$AC,'Opp Pos'!CH$166))</f>
        <v>X</v>
      </c>
      <c r="CI195" s="23">
        <f>IF(SUMIFS('Game Log'!$AA:$AA,'Game Log'!$AB:$AB,$A195,'Game Log'!$Z:$Z,$A$165,'Game Log'!$AC:$AC,'Opp Pos'!CI$166)=0,"X",SUMIFS('Game Log'!$AA:$AA,'Game Log'!$AB:$AB,$A195,'Game Log'!$Z:$Z,$A$165,'Game Log'!$AC:$AC,'Opp Pos'!CI$166))</f>
        <v>23.200000000000003</v>
      </c>
      <c r="CJ195" s="23" t="str">
        <f>IF(SUMIFS('Game Log'!$AA:$AA,'Game Log'!$AB:$AB,$A195,'Game Log'!$Z:$Z,$A$165,'Game Log'!$AC:$AC,'Opp Pos'!CJ$166)=0,"X",SUMIFS('Game Log'!$AA:$AA,'Game Log'!$AB:$AB,$A195,'Game Log'!$Z:$Z,$A$165,'Game Log'!$AC:$AC,'Opp Pos'!CJ$166))</f>
        <v>X</v>
      </c>
      <c r="CK195" s="23">
        <f>IF(SUMIFS('Game Log'!$AA:$AA,'Game Log'!$AB:$AB,$A195,'Game Log'!$Z:$Z,$A$165,'Game Log'!$AC:$AC,'Opp Pos'!CK$166)=0,"X",SUMIFS('Game Log'!$AA:$AA,'Game Log'!$AB:$AB,$A195,'Game Log'!$Z:$Z,$A$165,'Game Log'!$AC:$AC,'Opp Pos'!CK$166))</f>
        <v>29.1</v>
      </c>
      <c r="CL195" s="23" t="str">
        <f>IF(SUMIFS('Game Log'!$AA:$AA,'Game Log'!$AB:$AB,$A195,'Game Log'!$Z:$Z,$A$165,'Game Log'!$AC:$AC,'Opp Pos'!CL$166)=0,"X",SUMIFS('Game Log'!$AA:$AA,'Game Log'!$AB:$AB,$A195,'Game Log'!$Z:$Z,$A$165,'Game Log'!$AC:$AC,'Opp Pos'!CL$166))</f>
        <v>X</v>
      </c>
      <c r="CM195" s="23" t="str">
        <f>IF(SUMIFS('Game Log'!$AA:$AA,'Game Log'!$AB:$AB,$A195,'Game Log'!$Z:$Z,$A$165,'Game Log'!$AC:$AC,'Opp Pos'!CM$166)=0,"X",SUMIFS('Game Log'!$AA:$AA,'Game Log'!$AB:$AB,$A195,'Game Log'!$Z:$Z,$A$165,'Game Log'!$AC:$AC,'Opp Pos'!CM$166))</f>
        <v>X</v>
      </c>
      <c r="CN195" s="23">
        <f>IF(SUMIFS('Game Log'!$AA:$AA,'Game Log'!$AB:$AB,$A195,'Game Log'!$Z:$Z,$A$165,'Game Log'!$AC:$AC,'Opp Pos'!CN$166)=0,"X",SUMIFS('Game Log'!$AA:$AA,'Game Log'!$AB:$AB,$A195,'Game Log'!$Z:$Z,$A$165,'Game Log'!$AC:$AC,'Opp Pos'!CN$166))</f>
        <v>18.5</v>
      </c>
      <c r="CO195" s="23" t="str">
        <f>IF(SUMIFS('Game Log'!$AA:$AA,'Game Log'!$AB:$AB,$A195,'Game Log'!$Z:$Z,$A$165,'Game Log'!$AC:$AC,'Opp Pos'!CO$166)=0,"X",SUMIFS('Game Log'!$AA:$AA,'Game Log'!$AB:$AB,$A195,'Game Log'!$Z:$Z,$A$165,'Game Log'!$AC:$AC,'Opp Pos'!CO$166))</f>
        <v>X</v>
      </c>
      <c r="CP195" s="23">
        <f>IF(SUMIFS('Game Log'!$AA:$AA,'Game Log'!$AB:$AB,$A195,'Game Log'!$Z:$Z,$A$165,'Game Log'!$AC:$AC,'Opp Pos'!CP$166)=0,"X",SUMIFS('Game Log'!$AA:$AA,'Game Log'!$AB:$AB,$A195,'Game Log'!$Z:$Z,$A$165,'Game Log'!$AC:$AC,'Opp Pos'!CP$166))</f>
        <v>55.7</v>
      </c>
      <c r="CQ195" s="23" t="str">
        <f>IF(SUMIFS('Game Log'!$AA:$AA,'Game Log'!$AB:$AB,$A195,'Game Log'!$Z:$Z,$A$165,'Game Log'!$AC:$AC,'Opp Pos'!CQ$166)=0,"X",SUMIFS('Game Log'!$AA:$AA,'Game Log'!$AB:$AB,$A195,'Game Log'!$Z:$Z,$A$165,'Game Log'!$AC:$AC,'Opp Pos'!CQ$166))</f>
        <v>X</v>
      </c>
      <c r="CR195" s="23">
        <f>IF(SUMIFS('Game Log'!$AA:$AA,'Game Log'!$AB:$AB,$A195,'Game Log'!$Z:$Z,$A$165,'Game Log'!$AC:$AC,'Opp Pos'!CR$166)=0,"X",SUMIFS('Game Log'!$AA:$AA,'Game Log'!$AB:$AB,$A195,'Game Log'!$Z:$Z,$A$165,'Game Log'!$AC:$AC,'Opp Pos'!CR$166))</f>
        <v>45.199999999999996</v>
      </c>
      <c r="CS195" s="23">
        <f>IF(SUMIFS('Game Log'!$AA:$AA,'Game Log'!$AB:$AB,$A195,'Game Log'!$Z:$Z,$A$165,'Game Log'!$AC:$AC,'Opp Pos'!CS$166)=0,"X",SUMIFS('Game Log'!$AA:$AA,'Game Log'!$AB:$AB,$A195,'Game Log'!$Z:$Z,$A$165,'Game Log'!$AC:$AC,'Opp Pos'!CS$166))</f>
        <v>10</v>
      </c>
      <c r="CT195" s="23" t="str">
        <f>IF(SUMIFS('Game Log'!$AA:$AA,'Game Log'!$AB:$AB,$A195,'Game Log'!$Z:$Z,$A$165,'Game Log'!$AC:$AC,'Opp Pos'!CT$166)=0,"X",SUMIFS('Game Log'!$AA:$AA,'Game Log'!$AB:$AB,$A195,'Game Log'!$Z:$Z,$A$165,'Game Log'!$AC:$AC,'Opp Pos'!CT$166))</f>
        <v>X</v>
      </c>
      <c r="CU195" s="23">
        <f>IF(SUMIFS('Game Log'!$AA:$AA,'Game Log'!$AB:$AB,$A195,'Game Log'!$Z:$Z,$A$165,'Game Log'!$AC:$AC,'Opp Pos'!CU$166)=0,"X",SUMIFS('Game Log'!$AA:$AA,'Game Log'!$AB:$AB,$A195,'Game Log'!$Z:$Z,$A$165,'Game Log'!$AC:$AC,'Opp Pos'!CU$166))</f>
        <v>30.099999999999998</v>
      </c>
      <c r="CV195" s="23" t="str">
        <f>IF(SUMIFS('Game Log'!$AA:$AA,'Game Log'!$AB:$AB,$A195,'Game Log'!$Z:$Z,$A$165,'Game Log'!$AC:$AC,'Opp Pos'!CV$166)=0,"X",SUMIFS('Game Log'!$AA:$AA,'Game Log'!$AB:$AB,$A195,'Game Log'!$Z:$Z,$A$165,'Game Log'!$AC:$AC,'Opp Pos'!CV$166))</f>
        <v>X</v>
      </c>
      <c r="CW195" s="23">
        <f>IF(SUMIFS('Game Log'!$AA:$AA,'Game Log'!$AB:$AB,$A195,'Game Log'!$Z:$Z,$A$165,'Game Log'!$AC:$AC,'Opp Pos'!CW$166)=0,"X",SUMIFS('Game Log'!$AA:$AA,'Game Log'!$AB:$AB,$A195,'Game Log'!$Z:$Z,$A$165,'Game Log'!$AC:$AC,'Opp Pos'!CW$166))</f>
        <v>100.5</v>
      </c>
      <c r="CX195" s="23" t="str">
        <f>IF(SUMIFS('Game Log'!$AA:$AA,'Game Log'!$AB:$AB,$A195,'Game Log'!$Z:$Z,$A$165,'Game Log'!$AC:$AC,'Opp Pos'!CX$166)=0,"X",SUMIFS('Game Log'!$AA:$AA,'Game Log'!$AB:$AB,$A195,'Game Log'!$Z:$Z,$A$165,'Game Log'!$AC:$AC,'Opp Pos'!CX$166))</f>
        <v>X</v>
      </c>
      <c r="CY195" s="23">
        <f>IF(SUMIFS('Game Log'!$AA:$AA,'Game Log'!$AB:$AB,$A195,'Game Log'!$Z:$Z,$A$165,'Game Log'!$AC:$AC,'Opp Pos'!CY$166)=0,"X",SUMIFS('Game Log'!$AA:$AA,'Game Log'!$AB:$AB,$A195,'Game Log'!$Z:$Z,$A$165,'Game Log'!$AC:$AC,'Opp Pos'!CY$166))</f>
        <v>88</v>
      </c>
      <c r="CZ195" s="23" t="str">
        <f>IF(SUMIFS('Game Log'!$AA:$AA,'Game Log'!$AB:$AB,$A195,'Game Log'!$Z:$Z,$A$165,'Game Log'!$AC:$AC,'Opp Pos'!CZ$166)=0,"X",SUMIFS('Game Log'!$AA:$AA,'Game Log'!$AB:$AB,$A195,'Game Log'!$Z:$Z,$A$165,'Game Log'!$AC:$AC,'Opp Pos'!CZ$166))</f>
        <v>X</v>
      </c>
      <c r="DA195" s="23" t="str">
        <f>IF(SUMIFS('Game Log'!$AA:$AA,'Game Log'!$AB:$AB,$A195,'Game Log'!$Z:$Z,$A$165,'Game Log'!$AC:$AC,'Opp Pos'!DA$166)=0,"X",SUMIFS('Game Log'!$AA:$AA,'Game Log'!$AB:$AB,$A195,'Game Log'!$Z:$Z,$A$165,'Game Log'!$AC:$AC,'Opp Pos'!DA$166))</f>
        <v>X</v>
      </c>
      <c r="DB195" s="23" t="str">
        <f>IF(SUMIFS('Game Log'!$AA:$AA,'Game Log'!$AB:$AB,$A195,'Game Log'!$Z:$Z,$A$165,'Game Log'!$AC:$AC,'Opp Pos'!DB$166)=0,"X",SUMIFS('Game Log'!$AA:$AA,'Game Log'!$AB:$AB,$A195,'Game Log'!$Z:$Z,$A$165,'Game Log'!$AC:$AC,'Opp Pos'!DB$166))</f>
        <v>X</v>
      </c>
      <c r="DC195" s="23">
        <f>IF(SUMIFS('Game Log'!$AA:$AA,'Game Log'!$AB:$AB,$A195,'Game Log'!$Z:$Z,$A$165,'Game Log'!$AC:$AC,'Opp Pos'!DC$166)=0,"X",SUMIFS('Game Log'!$AA:$AA,'Game Log'!$AB:$AB,$A195,'Game Log'!$Z:$Z,$A$165,'Game Log'!$AC:$AC,'Opp Pos'!DC$166))</f>
        <v>55.2</v>
      </c>
      <c r="DD195" s="23" t="str">
        <f>IF(SUMIFS('Game Log'!$AA:$AA,'Game Log'!$AB:$AB,$A195,'Game Log'!$Z:$Z,$A$165,'Game Log'!$AC:$AC,'Opp Pos'!DD$166)=0,"X",SUMIFS('Game Log'!$AA:$AA,'Game Log'!$AB:$AB,$A195,'Game Log'!$Z:$Z,$A$165,'Game Log'!$AC:$AC,'Opp Pos'!DD$166))</f>
        <v>X</v>
      </c>
      <c r="DE195" s="23" t="str">
        <f>IF(SUMIFS('Game Log'!$AA:$AA,'Game Log'!$AB:$AB,$A195,'Game Log'!$Z:$Z,$A$165,'Game Log'!$AC:$AC,'Opp Pos'!DE$166)=0,"X",SUMIFS('Game Log'!$AA:$AA,'Game Log'!$AB:$AB,$A195,'Game Log'!$Z:$Z,$A$165,'Game Log'!$AC:$AC,'Opp Pos'!DE$166))</f>
        <v>X</v>
      </c>
      <c r="DF195" s="23">
        <f>IF(SUMIFS('Game Log'!$AA:$AA,'Game Log'!$AB:$AB,$A195,'Game Log'!$Z:$Z,$A$165,'Game Log'!$AC:$AC,'Opp Pos'!DF$166)=0,"X",SUMIFS('Game Log'!$AA:$AA,'Game Log'!$AB:$AB,$A195,'Game Log'!$Z:$Z,$A$165,'Game Log'!$AC:$AC,'Opp Pos'!DF$166))</f>
        <v>19.100000000000001</v>
      </c>
      <c r="DG195" s="23" t="str">
        <f>IF(SUMIFS('Game Log'!$AA:$AA,'Game Log'!$AB:$AB,$A195,'Game Log'!$Z:$Z,$A$165,'Game Log'!$AC:$AC,'Opp Pos'!DG$166)=0,"X",SUMIFS('Game Log'!$AA:$AA,'Game Log'!$AB:$AB,$A195,'Game Log'!$Z:$Z,$A$165,'Game Log'!$AC:$AC,'Opp Pos'!DG$166))</f>
        <v>X</v>
      </c>
      <c r="DH195" s="23" t="str">
        <f>IF(SUMIFS('Game Log'!$AA:$AA,'Game Log'!$AB:$AB,$A195,'Game Log'!$Z:$Z,$A$165,'Game Log'!$AC:$AC,'Opp Pos'!DH$166)=0,"X",SUMIFS('Game Log'!$AA:$AA,'Game Log'!$AB:$AB,$A195,'Game Log'!$Z:$Z,$A$165,'Game Log'!$AC:$AC,'Opp Pos'!DH$166))</f>
        <v>X</v>
      </c>
      <c r="DI195" s="23">
        <f>IF(SUMIFS('Game Log'!$AA:$AA,'Game Log'!$AB:$AB,$A195,'Game Log'!$Z:$Z,$A$165,'Game Log'!$AC:$AC,'Opp Pos'!DI$166)=0,"X",SUMIFS('Game Log'!$AA:$AA,'Game Log'!$AB:$AB,$A195,'Game Log'!$Z:$Z,$A$165,'Game Log'!$AC:$AC,'Opp Pos'!DI$166))</f>
        <v>5.4</v>
      </c>
      <c r="DJ195" s="23" t="str">
        <f>IF(SUMIFS('Game Log'!$AA:$AA,'Game Log'!$AB:$AB,$A195,'Game Log'!$Z:$Z,$A$165,'Game Log'!$AC:$AC,'Opp Pos'!DJ$166)=0,"X",SUMIFS('Game Log'!$AA:$AA,'Game Log'!$AB:$AB,$A195,'Game Log'!$Z:$Z,$A$165,'Game Log'!$AC:$AC,'Opp Pos'!DJ$166))</f>
        <v>X</v>
      </c>
      <c r="DK195" s="23">
        <f>IF(SUMIFS('Game Log'!$AA:$AA,'Game Log'!$AB:$AB,$A195,'Game Log'!$Z:$Z,$A$165,'Game Log'!$AC:$AC,'Opp Pos'!DK$166)=0,"X",SUMIFS('Game Log'!$AA:$AA,'Game Log'!$AB:$AB,$A195,'Game Log'!$Z:$Z,$A$165,'Game Log'!$AC:$AC,'Opp Pos'!DK$166))</f>
        <v>44.7</v>
      </c>
      <c r="DL195" s="23" t="str">
        <f>IF(SUMIFS('Game Log'!$AA:$AA,'Game Log'!$AB:$AB,$A195,'Game Log'!$Z:$Z,$A$165,'Game Log'!$AC:$AC,'Opp Pos'!DL$166)=0,"X",SUMIFS('Game Log'!$AA:$AA,'Game Log'!$AB:$AB,$A195,'Game Log'!$Z:$Z,$A$165,'Game Log'!$AC:$AC,'Opp Pos'!DL$166))</f>
        <v>X</v>
      </c>
      <c r="DM195" s="23">
        <f>IF(SUMIFS('Game Log'!$AA:$AA,'Game Log'!$AB:$AB,$A195,'Game Log'!$Z:$Z,$A$165,'Game Log'!$AC:$AC,'Opp Pos'!DM$166)=0,"X",SUMIFS('Game Log'!$AA:$AA,'Game Log'!$AB:$AB,$A195,'Game Log'!$Z:$Z,$A$165,'Game Log'!$AC:$AC,'Opp Pos'!DM$166))</f>
        <v>14.799999999999999</v>
      </c>
      <c r="DN195" s="23" t="str">
        <f>IF(SUMIFS('Game Log'!$AA:$AA,'Game Log'!$AB:$AB,$A195,'Game Log'!$Z:$Z,$A$165,'Game Log'!$AC:$AC,'Opp Pos'!DN$166)=0,"X",SUMIFS('Game Log'!$AA:$AA,'Game Log'!$AB:$AB,$A195,'Game Log'!$Z:$Z,$A$165,'Game Log'!$AC:$AC,'Opp Pos'!DN$166))</f>
        <v>X</v>
      </c>
      <c r="DO195" s="23">
        <f>IF(SUMIFS('Game Log'!$AA:$AA,'Game Log'!$AB:$AB,$A195,'Game Log'!$Z:$Z,$A$165,'Game Log'!$AC:$AC,'Opp Pos'!DO$166)=0,"X",SUMIFS('Game Log'!$AA:$AA,'Game Log'!$AB:$AB,$A195,'Game Log'!$Z:$Z,$A$165,'Game Log'!$AC:$AC,'Opp Pos'!DO$166))</f>
        <v>16.5</v>
      </c>
      <c r="DP195" s="23" t="str">
        <f>IF(SUMIFS('Game Log'!$AA:$AA,'Game Log'!$AB:$AB,$A195,'Game Log'!$Z:$Z,$A$165,'Game Log'!$AC:$AC,'Opp Pos'!DP$166)=0,"X",SUMIFS('Game Log'!$AA:$AA,'Game Log'!$AB:$AB,$A195,'Game Log'!$Z:$Z,$A$165,'Game Log'!$AC:$AC,'Opp Pos'!DP$166))</f>
        <v>X</v>
      </c>
      <c r="DQ195" s="23" t="str">
        <f>IF(SUMIFS('Game Log'!$AA:$AA,'Game Log'!$AB:$AB,$A195,'Game Log'!$Z:$Z,$A$165,'Game Log'!$AC:$AC,'Opp Pos'!DQ$166)=0,"X",SUMIFS('Game Log'!$AA:$AA,'Game Log'!$AB:$AB,$A195,'Game Log'!$Z:$Z,$A$165,'Game Log'!$AC:$AC,'Opp Pos'!DQ$166))</f>
        <v>X</v>
      </c>
      <c r="DR195" s="23">
        <f>IF(SUMIFS('Game Log'!$AA:$AA,'Game Log'!$AB:$AB,$A195,'Game Log'!$Z:$Z,$A$165,'Game Log'!$AC:$AC,'Opp Pos'!DR$166)=0,"X",SUMIFS('Game Log'!$AA:$AA,'Game Log'!$AB:$AB,$A195,'Game Log'!$Z:$Z,$A$165,'Game Log'!$AC:$AC,'Opp Pos'!DR$166))</f>
        <v>40.4</v>
      </c>
      <c r="DS195" s="23" t="str">
        <f>IF(SUMIFS('Game Log'!$AA:$AA,'Game Log'!$AB:$AB,$A195,'Game Log'!$Z:$Z,$A$165,'Game Log'!$AC:$AC,'Opp Pos'!DS$166)=0,"X",SUMIFS('Game Log'!$AA:$AA,'Game Log'!$AB:$AB,$A195,'Game Log'!$Z:$Z,$A$165,'Game Log'!$AC:$AC,'Opp Pos'!DS$166))</f>
        <v>X</v>
      </c>
      <c r="DT195" s="23" t="str">
        <f>IF(SUMIFS('Game Log'!$AA:$AA,'Game Log'!$AB:$AB,$A195,'Game Log'!$Z:$Z,$A$165,'Game Log'!$AC:$AC,'Opp Pos'!DT$166)=0,"X",SUMIFS('Game Log'!$AA:$AA,'Game Log'!$AB:$AB,$A195,'Game Log'!$Z:$Z,$A$165,'Game Log'!$AC:$AC,'Opp Pos'!DT$166))</f>
        <v>X</v>
      </c>
      <c r="DU195" s="23" t="str">
        <f>IF(SUMIFS('Game Log'!$AA:$AA,'Game Log'!$AB:$AB,$A195,'Game Log'!$Z:$Z,$A$165,'Game Log'!$AC:$AC,'Opp Pos'!DU$166)=0,"X",SUMIFS('Game Log'!$AA:$AA,'Game Log'!$AB:$AB,$A195,'Game Log'!$Z:$Z,$A$165,'Game Log'!$AC:$AC,'Opp Pos'!DU$166))</f>
        <v>X</v>
      </c>
      <c r="DV195" s="23" t="str">
        <f>IF(SUMIFS('Game Log'!$AA:$AA,'Game Log'!$AB:$AB,$A195,'Game Log'!$Z:$Z,$A$165,'Game Log'!$AC:$AC,'Opp Pos'!DV$166)=0,"X",SUMIFS('Game Log'!$AA:$AA,'Game Log'!$AB:$AB,$A195,'Game Log'!$Z:$Z,$A$165,'Game Log'!$AC:$AC,'Opp Pos'!DV$166))</f>
        <v>X</v>
      </c>
      <c r="DW195" s="23" t="str">
        <f>IF(SUMIFS('Game Log'!$AA:$AA,'Game Log'!$AB:$AB,$A195,'Game Log'!$Z:$Z,$A$165,'Game Log'!$AC:$AC,'Opp Pos'!DW$166)=0,"X",SUMIFS('Game Log'!$AA:$AA,'Game Log'!$AB:$AB,$A195,'Game Log'!$Z:$Z,$A$165,'Game Log'!$AC:$AC,'Opp Pos'!DW$166))</f>
        <v>X</v>
      </c>
      <c r="DX195" s="23" t="str">
        <f>IF(SUMIFS('Game Log'!$AA:$AA,'Game Log'!$AB:$AB,$A195,'Game Log'!$Z:$Z,$A$165,'Game Log'!$AC:$AC,'Opp Pos'!DX$166)=0,"X",SUMIFS('Game Log'!$AA:$AA,'Game Log'!$AB:$AB,$A195,'Game Log'!$Z:$Z,$A$165,'Game Log'!$AC:$AC,'Opp Pos'!DX$166))</f>
        <v>X</v>
      </c>
      <c r="DY195" s="23" t="str">
        <f>IF(SUMIFS('Game Log'!$AA:$AA,'Game Log'!$AB:$AB,$A195,'Game Log'!$Z:$Z,$A$165,'Game Log'!$AC:$AC,'Opp Pos'!DY$166)=0,"X",SUMIFS('Game Log'!$AA:$AA,'Game Log'!$AB:$AB,$A195,'Game Log'!$Z:$Z,$A$165,'Game Log'!$AC:$AC,'Opp Pos'!DY$166))</f>
        <v>X</v>
      </c>
      <c r="DZ195" s="23" t="str">
        <f>IF(SUMIFS('Game Log'!$AA:$AA,'Game Log'!$AB:$AB,$A195,'Game Log'!$Z:$Z,$A$165,'Game Log'!$AC:$AC,'Opp Pos'!DZ$166)=0,"X",SUMIFS('Game Log'!$AA:$AA,'Game Log'!$AB:$AB,$A195,'Game Log'!$Z:$Z,$A$165,'Game Log'!$AC:$AC,'Opp Pos'!DZ$166))</f>
        <v>X</v>
      </c>
      <c r="EA195" s="23">
        <f>IF(SUMIFS('Game Log'!$AA:$AA,'Game Log'!$AB:$AB,$A195,'Game Log'!$Z:$Z,$A$165,'Game Log'!$AC:$AC,'Opp Pos'!EA$166)=0,"X",SUMIFS('Game Log'!$AA:$AA,'Game Log'!$AB:$AB,$A195,'Game Log'!$Z:$Z,$A$165,'Game Log'!$AC:$AC,'Opp Pos'!EA$166))</f>
        <v>45.7</v>
      </c>
      <c r="EB195" s="23">
        <f>IF(SUMIFS('Game Log'!$AA:$AA,'Game Log'!$AB:$AB,$A195,'Game Log'!$Z:$Z,$A$165,'Game Log'!$AC:$AC,'Opp Pos'!EB$166)=0,"X",SUMIFS('Game Log'!$AA:$AA,'Game Log'!$AB:$AB,$A195,'Game Log'!$Z:$Z,$A$165,'Game Log'!$AC:$AC,'Opp Pos'!EB$166))</f>
        <v>5.8</v>
      </c>
      <c r="EC195" s="23" t="str">
        <f>IF(SUMIFS('Game Log'!$AA:$AA,'Game Log'!$AB:$AB,$A195,'Game Log'!$Z:$Z,$A$165,'Game Log'!$AC:$AC,'Opp Pos'!EC$166)=0,"X",SUMIFS('Game Log'!$AA:$AA,'Game Log'!$AB:$AB,$A195,'Game Log'!$Z:$Z,$A$165,'Game Log'!$AC:$AC,'Opp Pos'!EC$166))</f>
        <v>X</v>
      </c>
      <c r="ED195" s="23">
        <f>IF(SUMIFS('Game Log'!$AA:$AA,'Game Log'!$AB:$AB,$A195,'Game Log'!$Z:$Z,$A$165,'Game Log'!$AC:$AC,'Opp Pos'!ED$166)=0,"X",SUMIFS('Game Log'!$AA:$AA,'Game Log'!$AB:$AB,$A195,'Game Log'!$Z:$Z,$A$165,'Game Log'!$AC:$AC,'Opp Pos'!ED$166))</f>
        <v>22.5</v>
      </c>
      <c r="EE195" s="23" t="str">
        <f>IF(SUMIFS('Game Log'!$AA:$AA,'Game Log'!$AB:$AB,$A195,'Game Log'!$Z:$Z,$A$165,'Game Log'!$AC:$AC,'Opp Pos'!EE$166)=0,"X",SUMIFS('Game Log'!$AA:$AA,'Game Log'!$AB:$AB,$A195,'Game Log'!$Z:$Z,$A$165,'Game Log'!$AC:$AC,'Opp Pos'!EE$166))</f>
        <v>X</v>
      </c>
      <c r="EF195" s="23" t="str">
        <f>IF(SUMIFS('Game Log'!$AA:$AA,'Game Log'!$AB:$AB,$A195,'Game Log'!$Z:$Z,$A$165,'Game Log'!$AC:$AC,'Opp Pos'!EF$166)=0,"X",SUMIFS('Game Log'!$AA:$AA,'Game Log'!$AB:$AB,$A195,'Game Log'!$Z:$Z,$A$165,'Game Log'!$AC:$AC,'Opp Pos'!EF$166))</f>
        <v>X</v>
      </c>
      <c r="EG195" s="23" t="str">
        <f>IF(SUMIFS('Game Log'!$AA:$AA,'Game Log'!$AB:$AB,$A195,'Game Log'!$Z:$Z,$A$165,'Game Log'!$AC:$AC,'Opp Pos'!EG$166)=0,"X",SUMIFS('Game Log'!$AA:$AA,'Game Log'!$AB:$AB,$A195,'Game Log'!$Z:$Z,$A$165,'Game Log'!$AC:$AC,'Opp Pos'!EG$166))</f>
        <v>X</v>
      </c>
      <c r="EH195" s="23">
        <f>IF(SUMIFS('Game Log'!$AA:$AA,'Game Log'!$AB:$AB,$A195,'Game Log'!$Z:$Z,$A$165,'Game Log'!$AC:$AC,'Opp Pos'!EH$166)=0,"X",SUMIFS('Game Log'!$AA:$AA,'Game Log'!$AB:$AB,$A195,'Game Log'!$Z:$Z,$A$165,'Game Log'!$AC:$AC,'Opp Pos'!EH$166))</f>
        <v>32.1</v>
      </c>
      <c r="EI195" s="23">
        <f>IF(SUMIFS('Game Log'!$AA:$AA,'Game Log'!$AB:$AB,$A195,'Game Log'!$Z:$Z,$A$165,'Game Log'!$AC:$AC,'Opp Pos'!EI$166)=0,"X",SUMIFS('Game Log'!$AA:$AA,'Game Log'!$AB:$AB,$A195,'Game Log'!$Z:$Z,$A$165,'Game Log'!$AC:$AC,'Opp Pos'!EI$166))</f>
        <v>22.9</v>
      </c>
      <c r="EJ195" s="23" t="str">
        <f>IF(SUMIFS('Game Log'!$AA:$AA,'Game Log'!$AB:$AB,$A195,'Game Log'!$Z:$Z,$A$165,'Game Log'!$AC:$AC,'Opp Pos'!EJ$166)=0,"X",SUMIFS('Game Log'!$AA:$AA,'Game Log'!$AB:$AB,$A195,'Game Log'!$Z:$Z,$A$165,'Game Log'!$AC:$AC,'Opp Pos'!EJ$166))</f>
        <v>X</v>
      </c>
      <c r="EK195" s="23">
        <f>IF(SUMIFS('Game Log'!$AA:$AA,'Game Log'!$AB:$AB,$A195,'Game Log'!$Z:$Z,$A$165,'Game Log'!$AC:$AC,'Opp Pos'!EK$166)=0,"X",SUMIFS('Game Log'!$AA:$AA,'Game Log'!$AB:$AB,$A195,'Game Log'!$Z:$Z,$A$165,'Game Log'!$AC:$AC,'Opp Pos'!EK$166))</f>
        <v>49.599999999999994</v>
      </c>
      <c r="EL195" s="23" t="str">
        <f>IF(SUMIFS('Game Log'!$AA:$AA,'Game Log'!$AB:$AB,$A195,'Game Log'!$Z:$Z,$A$165,'Game Log'!$AC:$AC,'Opp Pos'!EL$166)=0,"X",SUMIFS('Game Log'!$AA:$AA,'Game Log'!$AB:$AB,$A195,'Game Log'!$Z:$Z,$A$165,'Game Log'!$AC:$AC,'Opp Pos'!EL$166))</f>
        <v>X</v>
      </c>
      <c r="EM195" s="23" t="str">
        <f>IF(SUMIFS('Game Log'!$AA:$AA,'Game Log'!$AB:$AB,$A195,'Game Log'!$Z:$Z,$A$165,'Game Log'!$AC:$AC,'Opp Pos'!EM$166)=0,"X",SUMIFS('Game Log'!$AA:$AA,'Game Log'!$AB:$AB,$A195,'Game Log'!$Z:$Z,$A$165,'Game Log'!$AC:$AC,'Opp Pos'!EM$166))</f>
        <v>X</v>
      </c>
      <c r="EN195" s="23" t="str">
        <f>IF(SUMIFS('Game Log'!$AA:$AA,'Game Log'!$AB:$AB,$A195,'Game Log'!$Z:$Z,$A$165,'Game Log'!$AC:$AC,'Opp Pos'!EN$166)=0,"X",SUMIFS('Game Log'!$AA:$AA,'Game Log'!$AB:$AB,$A195,'Game Log'!$Z:$Z,$A$165,'Game Log'!$AC:$AC,'Opp Pos'!EN$166))</f>
        <v>X</v>
      </c>
      <c r="EO195" s="23">
        <f>IF(SUMIFS('Game Log'!$AA:$AA,'Game Log'!$AB:$AB,$A195,'Game Log'!$Z:$Z,$A$165,'Game Log'!$AC:$AC,'Opp Pos'!EO$166)=0,"X",SUMIFS('Game Log'!$AA:$AA,'Game Log'!$AB:$AB,$A195,'Game Log'!$Z:$Z,$A$165,'Game Log'!$AC:$AC,'Opp Pos'!EO$166))</f>
        <v>57.800000000000004</v>
      </c>
      <c r="EP195" s="23" t="str">
        <f>IF(SUMIFS('Game Log'!$AA:$AA,'Game Log'!$AB:$AB,$A195,'Game Log'!$Z:$Z,$A$165,'Game Log'!$AC:$AC,'Opp Pos'!EP$166)=0,"X",SUMIFS('Game Log'!$AA:$AA,'Game Log'!$AB:$AB,$A195,'Game Log'!$Z:$Z,$A$165,'Game Log'!$AC:$AC,'Opp Pos'!EP$166))</f>
        <v>X</v>
      </c>
      <c r="EQ195" s="23">
        <f>IF(SUMIFS('Game Log'!$AA:$AA,'Game Log'!$AB:$AB,$A195,'Game Log'!$Z:$Z,$A$165,'Game Log'!$AC:$AC,'Opp Pos'!EQ$166)=0,"X",SUMIFS('Game Log'!$AA:$AA,'Game Log'!$AB:$AB,$A195,'Game Log'!$Z:$Z,$A$165,'Game Log'!$AC:$AC,'Opp Pos'!EQ$166))</f>
        <v>20.2</v>
      </c>
      <c r="ER195" s="23" t="str">
        <f>IF(SUMIFS('Game Log'!$AA:$AA,'Game Log'!$AB:$AB,$A195,'Game Log'!$Z:$Z,$A$165,'Game Log'!$AC:$AC,'Opp Pos'!ER$166)=0,"X",SUMIFS('Game Log'!$AA:$AA,'Game Log'!$AB:$AB,$A195,'Game Log'!$Z:$Z,$A$165,'Game Log'!$AC:$AC,'Opp Pos'!ER$166))</f>
        <v>X</v>
      </c>
      <c r="ES195" s="23">
        <f>IF(SUMIFS('Game Log'!$AA:$AA,'Game Log'!$AB:$AB,$A195,'Game Log'!$Z:$Z,$A$165,'Game Log'!$AC:$AC,'Opp Pos'!ES$166)=0,"X",SUMIFS('Game Log'!$AA:$AA,'Game Log'!$AB:$AB,$A195,'Game Log'!$Z:$Z,$A$165,'Game Log'!$AC:$AC,'Opp Pos'!ES$166))</f>
        <v>29.7</v>
      </c>
      <c r="ET195" s="23" t="str">
        <f>IF(SUMIFS('Game Log'!$AA:$AA,'Game Log'!$AB:$AB,$A195,'Game Log'!$Z:$Z,$A$165,'Game Log'!$AC:$AC,'Opp Pos'!ET$166)=0,"X",SUMIFS('Game Log'!$AA:$AA,'Game Log'!$AB:$AB,$A195,'Game Log'!$Z:$Z,$A$165,'Game Log'!$AC:$AC,'Opp Pos'!ET$166))</f>
        <v>X</v>
      </c>
      <c r="EU195" s="23">
        <f>IF(SUMIFS('Game Log'!$AA:$AA,'Game Log'!$AB:$AB,$A195,'Game Log'!$Z:$Z,$A$165,'Game Log'!$AC:$AC,'Opp Pos'!EU$166)=0,"X",SUMIFS('Game Log'!$AA:$AA,'Game Log'!$AB:$AB,$A195,'Game Log'!$Z:$Z,$A$165,'Game Log'!$AC:$AC,'Opp Pos'!EU$166))</f>
        <v>19.799999999999997</v>
      </c>
      <c r="EV195" s="23" t="str">
        <f>IF(SUMIFS('Game Log'!$AA:$AA,'Game Log'!$AB:$AB,$A195,'Game Log'!$Z:$Z,$A$165,'Game Log'!$AC:$AC,'Opp Pos'!EV$166)=0,"X",SUMIFS('Game Log'!$AA:$AA,'Game Log'!$AB:$AB,$A195,'Game Log'!$Z:$Z,$A$165,'Game Log'!$AC:$AC,'Opp Pos'!EV$166))</f>
        <v>X</v>
      </c>
      <c r="EW195" s="23">
        <f>IF(SUMIFS('Game Log'!$AA:$AA,'Game Log'!$AB:$AB,$A195,'Game Log'!$Z:$Z,$A$165,'Game Log'!$AC:$AC,'Opp Pos'!EW$166)=0,"X",SUMIFS('Game Log'!$AA:$AA,'Game Log'!$AB:$AB,$A195,'Game Log'!$Z:$Z,$A$165,'Game Log'!$AC:$AC,'Opp Pos'!EW$166))</f>
        <v>46.5</v>
      </c>
      <c r="EX195" s="23" t="str">
        <f>IF(SUMIFS('Game Log'!$AA:$AA,'Game Log'!$AB:$AB,$A195,'Game Log'!$Z:$Z,$A$165,'Game Log'!$AC:$AC,'Opp Pos'!EX$166)=0,"X",SUMIFS('Game Log'!$AA:$AA,'Game Log'!$AB:$AB,$A195,'Game Log'!$Z:$Z,$A$165,'Game Log'!$AC:$AC,'Opp Pos'!EX$166))</f>
        <v>X</v>
      </c>
      <c r="EY195" s="23" t="str">
        <f>IF(SUMIFS('Game Log'!$AA:$AA,'Game Log'!$AB:$AB,$A195,'Game Log'!$Z:$Z,$A$165,'Game Log'!$AC:$AC,'Opp Pos'!EY$166)=0,"X",SUMIFS('Game Log'!$AA:$AA,'Game Log'!$AB:$AB,$A195,'Game Log'!$Z:$Z,$A$165,'Game Log'!$AC:$AC,'Opp Pos'!EY$166))</f>
        <v>X</v>
      </c>
      <c r="EZ195" s="23">
        <f>IF(SUMIFS('Game Log'!$AA:$AA,'Game Log'!$AB:$AB,$A195,'Game Log'!$Z:$Z,$A$165,'Game Log'!$AC:$AC,'Opp Pos'!EZ$166)=0,"X",SUMIFS('Game Log'!$AA:$AA,'Game Log'!$AB:$AB,$A195,'Game Log'!$Z:$Z,$A$165,'Game Log'!$AC:$AC,'Opp Pos'!EZ$166))</f>
        <v>48.4</v>
      </c>
      <c r="FA195" s="23" t="str">
        <f>IF(SUMIFS('Game Log'!$AA:$AA,'Game Log'!$AB:$AB,$A195,'Game Log'!$Z:$Z,$A$165,'Game Log'!$AC:$AC,'Opp Pos'!FA$166)=0,"X",SUMIFS('Game Log'!$AA:$AA,'Game Log'!$AB:$AB,$A195,'Game Log'!$Z:$Z,$A$165,'Game Log'!$AC:$AC,'Opp Pos'!FA$166))</f>
        <v>X</v>
      </c>
      <c r="FB195" s="23">
        <f>IF(SUMIFS('Game Log'!$AA:$AA,'Game Log'!$AB:$AB,$A195,'Game Log'!$Z:$Z,$A$165,'Game Log'!$AC:$AC,'Opp Pos'!FB$166)=0,"X",SUMIFS('Game Log'!$AA:$AA,'Game Log'!$AB:$AB,$A195,'Game Log'!$Z:$Z,$A$165,'Game Log'!$AC:$AC,'Opp Pos'!FB$166))</f>
        <v>14.5</v>
      </c>
      <c r="FC195" s="23" t="str">
        <f>IF(SUMIFS('Game Log'!$AA:$AA,'Game Log'!$AB:$AB,$A195,'Game Log'!$Z:$Z,$A$165,'Game Log'!$AC:$AC,'Opp Pos'!FC$166)=0,"X",SUMIFS('Game Log'!$AA:$AA,'Game Log'!$AB:$AB,$A195,'Game Log'!$Z:$Z,$A$165,'Game Log'!$AC:$AC,'Opp Pos'!FC$166))</f>
        <v>X</v>
      </c>
      <c r="FD195" s="23" t="str">
        <f>IF(SUMIFS('Game Log'!$AA:$AA,'Game Log'!$AB:$AB,$A195,'Game Log'!$Z:$Z,$A$165,'Game Log'!$AC:$AC,'Opp Pos'!FD$166)=0,"X",SUMIFS('Game Log'!$AA:$AA,'Game Log'!$AB:$AB,$A195,'Game Log'!$Z:$Z,$A$165,'Game Log'!$AC:$AC,'Opp Pos'!FD$166))</f>
        <v>X</v>
      </c>
      <c r="FE195" s="23">
        <f>IF(SUMIFS('Game Log'!$AA:$AA,'Game Log'!$AB:$AB,$A195,'Game Log'!$Z:$Z,$A$165,'Game Log'!$AC:$AC,'Opp Pos'!FE$166)=0,"X",SUMIFS('Game Log'!$AA:$AA,'Game Log'!$AB:$AB,$A195,'Game Log'!$Z:$Z,$A$165,'Game Log'!$AC:$AC,'Opp Pos'!FE$166))</f>
        <v>54.899999999999991</v>
      </c>
      <c r="FF195" s="23" t="str">
        <f>IF(SUMIFS('Game Log'!$AA:$AA,'Game Log'!$AB:$AB,$A195,'Game Log'!$Z:$Z,$A$165,'Game Log'!$AC:$AC,'Opp Pos'!FF$166)=0,"X",SUMIFS('Game Log'!$AA:$AA,'Game Log'!$AB:$AB,$A195,'Game Log'!$Z:$Z,$A$165,'Game Log'!$AC:$AC,'Opp Pos'!FF$166))</f>
        <v>X</v>
      </c>
      <c r="FG195" s="23" t="str">
        <f>IF(SUMIFS('Game Log'!$AA:$AA,'Game Log'!$AB:$AB,$A195,'Game Log'!$Z:$Z,$A$165,'Game Log'!$AC:$AC,'Opp Pos'!FG$166)=0,"X",SUMIFS('Game Log'!$AA:$AA,'Game Log'!$AB:$AB,$A195,'Game Log'!$Z:$Z,$A$165,'Game Log'!$AC:$AC,'Opp Pos'!FG$166))</f>
        <v>X</v>
      </c>
      <c r="FH195" s="23">
        <f>IF(SUMIFS('Game Log'!$AA:$AA,'Game Log'!$AB:$AB,$A195,'Game Log'!$Z:$Z,$A$165,'Game Log'!$AC:$AC,'Opp Pos'!FH$166)=0,"X",SUMIFS('Game Log'!$AA:$AA,'Game Log'!$AB:$AB,$A195,'Game Log'!$Z:$Z,$A$165,'Game Log'!$AC:$AC,'Opp Pos'!FH$166))</f>
        <v>54.3</v>
      </c>
      <c r="FI195" s="23" t="str">
        <f>IF(SUMIFS('Game Log'!$AA:$AA,'Game Log'!$AB:$AB,$A195,'Game Log'!$Z:$Z,$A$165,'Game Log'!$AC:$AC,'Opp Pos'!FI$166)=0,"X",SUMIFS('Game Log'!$AA:$AA,'Game Log'!$AB:$AB,$A195,'Game Log'!$Z:$Z,$A$165,'Game Log'!$AC:$AC,'Opp Pos'!FI$166))</f>
        <v>X</v>
      </c>
      <c r="FJ195" s="23">
        <f>IF(SUMIFS('Game Log'!$AA:$AA,'Game Log'!$AB:$AB,$A195,'Game Log'!$Z:$Z,$A$165,'Game Log'!$AC:$AC,'Opp Pos'!FJ$166)=0,"X",SUMIFS('Game Log'!$AA:$AA,'Game Log'!$AB:$AB,$A195,'Game Log'!$Z:$Z,$A$165,'Game Log'!$AC:$AC,'Opp Pos'!FJ$166))</f>
        <v>42.2</v>
      </c>
      <c r="FK195" s="23" t="str">
        <f>IF(SUMIFS('Game Log'!$AA:$AA,'Game Log'!$AB:$AB,$A195,'Game Log'!$Z:$Z,$A$165,'Game Log'!$AC:$AC,'Opp Pos'!FK$166)=0,"X",SUMIFS('Game Log'!$AA:$AA,'Game Log'!$AB:$AB,$A195,'Game Log'!$Z:$Z,$A$165,'Game Log'!$AC:$AC,'Opp Pos'!FK$166))</f>
        <v>X</v>
      </c>
      <c r="FL195" s="23">
        <f>IF(SUMIFS('Game Log'!$AA:$AA,'Game Log'!$AB:$AB,$A195,'Game Log'!$Z:$Z,$A$165,'Game Log'!$AC:$AC,'Opp Pos'!FL$166)=0,"X",SUMIFS('Game Log'!$AA:$AA,'Game Log'!$AB:$AB,$A195,'Game Log'!$Z:$Z,$A$165,'Game Log'!$AC:$AC,'Opp Pos'!FL$166))</f>
        <v>48.4</v>
      </c>
      <c r="FM195" s="23" t="str">
        <f>IF(SUMIFS('Game Log'!$AA:$AA,'Game Log'!$AB:$AB,$A195,'Game Log'!$Z:$Z,$A$165,'Game Log'!$AC:$AC,'Opp Pos'!FM$166)=0,"X",SUMIFS('Game Log'!$AA:$AA,'Game Log'!$AB:$AB,$A195,'Game Log'!$Z:$Z,$A$165,'Game Log'!$AC:$AC,'Opp Pos'!FM$166))</f>
        <v>X</v>
      </c>
      <c r="FN195" s="23">
        <f>IF(SUMIFS('Game Log'!$AA:$AA,'Game Log'!$AB:$AB,$A195,'Game Log'!$Z:$Z,$A$165,'Game Log'!$AC:$AC,'Opp Pos'!FN$166)=0,"X",SUMIFS('Game Log'!$AA:$AA,'Game Log'!$AB:$AB,$A195,'Game Log'!$Z:$Z,$A$165,'Game Log'!$AC:$AC,'Opp Pos'!FN$166))</f>
        <v>26.299999999999997</v>
      </c>
      <c r="FO195" s="23" t="str">
        <f>IF(SUMIFS('Game Log'!$AA:$AA,'Game Log'!$AB:$AB,$A195,'Game Log'!$Z:$Z,$A$165,'Game Log'!$AC:$AC,'Opp Pos'!FO$166)=0,"X",SUMIFS('Game Log'!$AA:$AA,'Game Log'!$AB:$AB,$A195,'Game Log'!$Z:$Z,$A$165,'Game Log'!$AC:$AC,'Opp Pos'!FO$166))</f>
        <v>X</v>
      </c>
      <c r="FP195" s="23">
        <f>IF(SUMIFS('Game Log'!$AA:$AA,'Game Log'!$AB:$AB,$A195,'Game Log'!$Z:$Z,$A$165,'Game Log'!$AC:$AC,'Opp Pos'!FP$166)=0,"X",SUMIFS('Game Log'!$AA:$AA,'Game Log'!$AB:$AB,$A195,'Game Log'!$Z:$Z,$A$165,'Game Log'!$AC:$AC,'Opp Pos'!FP$166))</f>
        <v>39.599999999999994</v>
      </c>
      <c r="FQ195" s="23" t="str">
        <f>IF(SUMIFS('Game Log'!$AA:$AA,'Game Log'!$AB:$AB,$A195,'Game Log'!$Z:$Z,$A$165,'Game Log'!$AC:$AC,'Opp Pos'!FQ$166)=0,"X",SUMIFS('Game Log'!$AA:$AA,'Game Log'!$AB:$AB,$A195,'Game Log'!$Z:$Z,$A$165,'Game Log'!$AC:$AC,'Opp Pos'!FQ$166))</f>
        <v>X</v>
      </c>
      <c r="FR195" s="23" t="str">
        <f>IF(SUMIFS('Game Log'!$AA:$AA,'Game Log'!$AB:$AB,$A195,'Game Log'!$Z:$Z,$A$165,'Game Log'!$AC:$AC,'Opp Pos'!FR$166)=0,"X",SUMIFS('Game Log'!$AA:$AA,'Game Log'!$AB:$AB,$A195,'Game Log'!$Z:$Z,$A$165,'Game Log'!$AC:$AC,'Opp Pos'!FR$166))</f>
        <v>X</v>
      </c>
      <c r="FS195" s="23">
        <f>IF(SUMIFS('Game Log'!$AA:$AA,'Game Log'!$AB:$AB,$A195,'Game Log'!$Z:$Z,$A$165,'Game Log'!$AC:$AC,'Opp Pos'!FS$166)=0,"X",SUMIFS('Game Log'!$AA:$AA,'Game Log'!$AB:$AB,$A195,'Game Log'!$Z:$Z,$A$165,'Game Log'!$AC:$AC,'Opp Pos'!FS$166))</f>
        <v>28.1</v>
      </c>
      <c r="FT195" s="23" t="str">
        <f>IF(SUMIFS('Game Log'!$AA:$AA,'Game Log'!$AB:$AB,$A195,'Game Log'!$Z:$Z,$A$165,'Game Log'!$AC:$AC,'Opp Pos'!FT$166)=0,"X",SUMIFS('Game Log'!$AA:$AA,'Game Log'!$AB:$AB,$A195,'Game Log'!$Z:$Z,$A$165,'Game Log'!$AC:$AC,'Opp Pos'!FT$166))</f>
        <v>X</v>
      </c>
      <c r="FU195" s="23">
        <f>IF(SUMIFS('Game Log'!$AA:$AA,'Game Log'!$AB:$AB,$A195,'Game Log'!$Z:$Z,$A$165,'Game Log'!$AC:$AC,'Opp Pos'!FU$166)=0,"X",SUMIFS('Game Log'!$AA:$AA,'Game Log'!$AB:$AB,$A195,'Game Log'!$Z:$Z,$A$165,'Game Log'!$AC:$AC,'Opp Pos'!FU$166))</f>
        <v>34.4</v>
      </c>
      <c r="FV195" s="23">
        <f>IF(SUMIFS('Game Log'!$AA:$AA,'Game Log'!$AB:$AB,$A195,'Game Log'!$Z:$Z,$A$165,'Game Log'!$AC:$AC,'Opp Pos'!FV$166)=0,"X",SUMIFS('Game Log'!$AA:$AA,'Game Log'!$AB:$AB,$A195,'Game Log'!$Z:$Z,$A$165,'Game Log'!$AC:$AC,'Opp Pos'!FV$166))</f>
        <v>53.599999999999994</v>
      </c>
      <c r="FW195" s="23" t="str">
        <f>IF(SUMIFS('Game Log'!$AA:$AA,'Game Log'!$AB:$AB,$A195,'Game Log'!$Z:$Z,$A$165,'Game Log'!$AC:$AC,'Opp Pos'!FW$166)=0,"X",SUMIFS('Game Log'!$AA:$AA,'Game Log'!$AB:$AB,$A195,'Game Log'!$Z:$Z,$A$165,'Game Log'!$AC:$AC,'Opp Pos'!FW$166))</f>
        <v>X</v>
      </c>
      <c r="FX195" s="23" t="str">
        <f>IF(SUMIFS('Game Log'!$AA:$AA,'Game Log'!$AB:$AB,$A195,'Game Log'!$Z:$Z,$A$165,'Game Log'!$AC:$AC,'Opp Pos'!FX$166)=0,"X",SUMIFS('Game Log'!$AA:$AA,'Game Log'!$AB:$AB,$A195,'Game Log'!$Z:$Z,$A$165,'Game Log'!$AC:$AC,'Opp Pos'!FX$166))</f>
        <v>X</v>
      </c>
      <c r="FY195" s="23" t="str">
        <f>IF(SUMIFS('Game Log'!$AA:$AA,'Game Log'!$AB:$AB,$A195,'Game Log'!$Z:$Z,$A$165,'Game Log'!$AC:$AC,'Opp Pos'!FY$166)=0,"X",SUMIFS('Game Log'!$AA:$AA,'Game Log'!$AB:$AB,$A195,'Game Log'!$Z:$Z,$A$165,'Game Log'!$AC:$AC,'Opp Pos'!FY$166))</f>
        <v>X</v>
      </c>
      <c r="FZ195" s="23">
        <f>IF(SUMIFS('Game Log'!$AA:$AA,'Game Log'!$AB:$AB,$A195,'Game Log'!$Z:$Z,$A$165,'Game Log'!$AC:$AC,'Opp Pos'!FZ$166)=0,"X",SUMIFS('Game Log'!$AA:$AA,'Game Log'!$AB:$AB,$A195,'Game Log'!$Z:$Z,$A$165,'Game Log'!$AC:$AC,'Opp Pos'!FZ$166))</f>
        <v>24.9</v>
      </c>
      <c r="GA195" s="23" t="str">
        <f>IF(SUMIFS('Game Log'!$AA:$AA,'Game Log'!$AB:$AB,$A195,'Game Log'!$Z:$Z,$A$165,'Game Log'!$AC:$AC,'Opp Pos'!GA$166)=0,"X",SUMIFS('Game Log'!$AA:$AA,'Game Log'!$AB:$AB,$A195,'Game Log'!$Z:$Z,$A$165,'Game Log'!$AC:$AC,'Opp Pos'!GA$166))</f>
        <v>X</v>
      </c>
      <c r="GB195" s="23" t="str">
        <f>IF(SUMIFS('Game Log'!$AA:$AA,'Game Log'!$AB:$AB,$A195,'Game Log'!$Z:$Z,$A$165,'Game Log'!$AC:$AC,'Opp Pos'!GB$166)=0,"X",SUMIFS('Game Log'!$AA:$AA,'Game Log'!$AB:$AB,$A195,'Game Log'!$Z:$Z,$A$165,'Game Log'!$AC:$AC,'Opp Pos'!GB$166))</f>
        <v>X</v>
      </c>
      <c r="GC195" s="23">
        <f>IF(SUMIFS('Game Log'!$AA:$AA,'Game Log'!$AB:$AB,$A195,'Game Log'!$Z:$Z,$A$165,'Game Log'!$AC:$AC,'Opp Pos'!GC$166)=0,"X",SUMIFS('Game Log'!$AA:$AA,'Game Log'!$AB:$AB,$A195,'Game Log'!$Z:$Z,$A$165,'Game Log'!$AC:$AC,'Opp Pos'!GC$166))</f>
        <v>19.899999999999999</v>
      </c>
      <c r="GD195" s="23" t="str">
        <f>IF(SUMIFS('Game Log'!$AA:$AA,'Game Log'!$AB:$AB,$A195,'Game Log'!$Z:$Z,$A$165,'Game Log'!$AC:$AC,'Opp Pos'!GD$166)=0,"X",SUMIFS('Game Log'!$AA:$AA,'Game Log'!$AB:$AB,$A195,'Game Log'!$Z:$Z,$A$165,'Game Log'!$AC:$AC,'Opp Pos'!GD$166))</f>
        <v>X</v>
      </c>
      <c r="GE195" s="23" t="str">
        <f>IF(SUMIFS('Game Log'!$AA:$AA,'Game Log'!$AB:$AB,$A195,'Game Log'!$Z:$Z,$A$165,'Game Log'!$AC:$AC,'Opp Pos'!GE$166)=0,"X",SUMIFS('Game Log'!$AA:$AA,'Game Log'!$AB:$AB,$A195,'Game Log'!$Z:$Z,$A$165,'Game Log'!$AC:$AC,'Opp Pos'!GE$166))</f>
        <v>X</v>
      </c>
      <c r="GF195" s="23">
        <f>IF(SUMIFS('Game Log'!$AA:$AA,'Game Log'!$AB:$AB,$A195,'Game Log'!$Z:$Z,$A$165,'Game Log'!$AC:$AC,'Opp Pos'!GF$166)=0,"X",SUMIFS('Game Log'!$AA:$AA,'Game Log'!$AB:$AB,$A195,'Game Log'!$Z:$Z,$A$165,'Game Log'!$AC:$AC,'Opp Pos'!GF$166))</f>
        <v>12.4</v>
      </c>
      <c r="GG195" s="23" t="str">
        <f>IF(SUMIFS('Game Log'!$AA:$AA,'Game Log'!$AB:$AB,$A195,'Game Log'!$Z:$Z,$A$165,'Game Log'!$AC:$AC,'Opp Pos'!GG$166)=0,"X",SUMIFS('Game Log'!$AA:$AA,'Game Log'!$AB:$AB,$A195,'Game Log'!$Z:$Z,$A$165,'Game Log'!$AC:$AC,'Opp Pos'!GG$166))</f>
        <v>X</v>
      </c>
      <c r="GH195" s="23">
        <f>IF(SUMIFS('Game Log'!$AA:$AA,'Game Log'!$AB:$AB,$A195,'Game Log'!$Z:$Z,$A$165,'Game Log'!$AC:$AC,'Opp Pos'!GH$166)=0,"X",SUMIFS('Game Log'!$AA:$AA,'Game Log'!$AB:$AB,$A195,'Game Log'!$Z:$Z,$A$165,'Game Log'!$AC:$AC,'Opp Pos'!GH$166))</f>
        <v>24.9</v>
      </c>
      <c r="GI195" s="23" t="str">
        <f>IF(SUMIFS('Game Log'!$AA:$AA,'Game Log'!$AB:$AB,$A195,'Game Log'!$Z:$Z,$A$165,'Game Log'!$AC:$AC,'Opp Pos'!GI$166)=0,"X",SUMIFS('Game Log'!$AA:$AA,'Game Log'!$AB:$AB,$A195,'Game Log'!$Z:$Z,$A$165,'Game Log'!$AC:$AC,'Opp Pos'!GI$166))</f>
        <v>X</v>
      </c>
      <c r="GJ195" s="23">
        <f>IF(SUMIFS('Game Log'!$AA:$AA,'Game Log'!$AB:$AB,$A195,'Game Log'!$Z:$Z,$A$165,'Game Log'!$AC:$AC,'Opp Pos'!GJ$166)=0,"X",SUMIFS('Game Log'!$AA:$AA,'Game Log'!$AB:$AB,$A195,'Game Log'!$Z:$Z,$A$165,'Game Log'!$AC:$AC,'Opp Pos'!GJ$166))</f>
        <v>20.7</v>
      </c>
      <c r="GK195" s="23" t="str">
        <f>IF(SUMIFS('Game Log'!$AA:$AA,'Game Log'!$AB:$AB,$A195,'Game Log'!$Z:$Z,$A$165,'Game Log'!$AC:$AC,'Opp Pos'!GK$166)=0,"X",SUMIFS('Game Log'!$AA:$AA,'Game Log'!$AB:$AB,$A195,'Game Log'!$Z:$Z,$A$165,'Game Log'!$AC:$AC,'Opp Pos'!GK$166))</f>
        <v>X</v>
      </c>
      <c r="GL195" s="23">
        <f>IF(SUMIFS('Game Log'!$AA:$AA,'Game Log'!$AB:$AB,$A195,'Game Log'!$Z:$Z,$A$165,'Game Log'!$AC:$AC,'Opp Pos'!GL$166)=0,"X",SUMIFS('Game Log'!$AA:$AA,'Game Log'!$AB:$AB,$A195,'Game Log'!$Z:$Z,$A$165,'Game Log'!$AC:$AC,'Opp Pos'!GL$166))</f>
        <v>47.7</v>
      </c>
      <c r="GM195" s="23" t="str">
        <f>IF(SUMIFS('Game Log'!$AA:$AA,'Game Log'!$AB:$AB,$A195,'Game Log'!$Z:$Z,$A$165,'Game Log'!$AC:$AC,'Opp Pos'!GM$166)=0,"X",SUMIFS('Game Log'!$AA:$AA,'Game Log'!$AB:$AB,$A195,'Game Log'!$Z:$Z,$A$165,'Game Log'!$AC:$AC,'Opp Pos'!GM$166))</f>
        <v>X</v>
      </c>
      <c r="GN195" s="23">
        <f>IF(SUMIFS('Game Log'!$AA:$AA,'Game Log'!$AB:$AB,$A195,'Game Log'!$Z:$Z,$A$165,'Game Log'!$AC:$AC,'Opp Pos'!GN$166)=0,"X",SUMIFS('Game Log'!$AA:$AA,'Game Log'!$AB:$AB,$A195,'Game Log'!$Z:$Z,$A$165,'Game Log'!$AC:$AC,'Opp Pos'!GN$166))</f>
        <v>44.3</v>
      </c>
      <c r="GO195" s="23" t="str">
        <f>IF(SUMIFS('Game Log'!$AA:$AA,'Game Log'!$AB:$AB,$A195,'Game Log'!$Z:$Z,$A$165,'Game Log'!$AC:$AC,'Opp Pos'!GO$166)=0,"X",SUMIFS('Game Log'!$AA:$AA,'Game Log'!$AB:$AB,$A195,'Game Log'!$Z:$Z,$A$165,'Game Log'!$AC:$AC,'Opp Pos'!GO$166))</f>
        <v>X</v>
      </c>
      <c r="GP195" s="23" t="str">
        <f>IF(SUMIFS('Game Log'!$AA:$AA,'Game Log'!$AB:$AB,$A195,'Game Log'!$Z:$Z,$A$165,'Game Log'!$AC:$AC,'Opp Pos'!GP$166)=0,"X",SUMIFS('Game Log'!$AA:$AA,'Game Log'!$AB:$AB,$A195,'Game Log'!$Z:$Z,$A$165,'Game Log'!$AC:$AC,'Opp Pos'!GP$166))</f>
        <v>X</v>
      </c>
      <c r="GQ195" s="23">
        <f>IF(SUMIFS('Game Log'!$AA:$AA,'Game Log'!$AB:$AB,$A195,'Game Log'!$Z:$Z,$A$165,'Game Log'!$AC:$AC,'Opp Pos'!GQ$166)=0,"X",SUMIFS('Game Log'!$AA:$AA,'Game Log'!$AB:$AB,$A195,'Game Log'!$Z:$Z,$A$165,'Game Log'!$AC:$AC,'Opp Pos'!GQ$166))</f>
        <v>47.400000000000006</v>
      </c>
      <c r="GR195" s="23" t="str">
        <f>IF(SUMIFS('Game Log'!$AA:$AA,'Game Log'!$AB:$AB,$A195,'Game Log'!$Z:$Z,$A$165,'Game Log'!$AC:$AC,'Opp Pos'!GR$166)=0,"X",SUMIFS('Game Log'!$AA:$AA,'Game Log'!$AB:$AB,$A195,'Game Log'!$Z:$Z,$A$165,'Game Log'!$AC:$AC,'Opp Pos'!GR$166))</f>
        <v>X</v>
      </c>
      <c r="GS195" s="23">
        <f>IF(SUMIFS('Game Log'!$AA:$AA,'Game Log'!$AB:$AB,$A195,'Game Log'!$Z:$Z,$A$165,'Game Log'!$AC:$AC,'Opp Pos'!GS$166)=0,"X",SUMIFS('Game Log'!$AA:$AA,'Game Log'!$AB:$AB,$A195,'Game Log'!$Z:$Z,$A$165,'Game Log'!$AC:$AC,'Opp Pos'!GS$166))</f>
        <v>51.900000000000006</v>
      </c>
      <c r="GT195" s="23" t="str">
        <f>IF(SUMIFS('Game Log'!$AA:$AA,'Game Log'!$AB:$AB,$A195,'Game Log'!$Z:$Z,$A$165,'Game Log'!$AC:$AC,'Opp Pos'!GT$166)=0,"X",SUMIFS('Game Log'!$AA:$AA,'Game Log'!$AB:$AB,$A195,'Game Log'!$Z:$Z,$A$165,'Game Log'!$AC:$AC,'Opp Pos'!GT$166))</f>
        <v>X</v>
      </c>
      <c r="GU195" s="23">
        <f>IF(SUMIFS('Game Log'!$AA:$AA,'Game Log'!$AB:$AB,$A195,'Game Log'!$Z:$Z,$A$165,'Game Log'!$AC:$AC,'Opp Pos'!GU$166)=0,"X",SUMIFS('Game Log'!$AA:$AA,'Game Log'!$AB:$AB,$A195,'Game Log'!$Z:$Z,$A$165,'Game Log'!$AC:$AC,'Opp Pos'!GU$166))</f>
        <v>64.900000000000006</v>
      </c>
      <c r="GV195" s="23" t="str">
        <f>IF(SUMIFS('Game Log'!$AA:$AA,'Game Log'!$AB:$AB,$A195,'Game Log'!$Z:$Z,$A$165,'Game Log'!$AC:$AC,'Opp Pos'!GV$166)=0,"X",SUMIFS('Game Log'!$AA:$AA,'Game Log'!$AB:$AB,$A195,'Game Log'!$Z:$Z,$A$165,'Game Log'!$AC:$AC,'Opp Pos'!GV$166))</f>
        <v>X</v>
      </c>
      <c r="GW195" s="23">
        <f>IF(SUMIFS('Game Log'!$AA:$AA,'Game Log'!$AB:$AB,$A195,'Game Log'!$Z:$Z,$A$165,'Game Log'!$AC:$AC,'Opp Pos'!GW$166)=0,"X",SUMIFS('Game Log'!$AA:$AA,'Game Log'!$AB:$AB,$A195,'Game Log'!$Z:$Z,$A$165,'Game Log'!$AC:$AC,'Opp Pos'!GW$166))</f>
        <v>46.4</v>
      </c>
      <c r="GX195" s="23" t="str">
        <f>IF(SUMIFS('Game Log'!$AA:$AA,'Game Log'!$AB:$AB,$A195,'Game Log'!$Z:$Z,$A$165,'Game Log'!$AC:$AC,'Opp Pos'!GX$166)=0,"X",SUMIFS('Game Log'!$AA:$AA,'Game Log'!$AB:$AB,$A195,'Game Log'!$Z:$Z,$A$165,'Game Log'!$AC:$AC,'Opp Pos'!GX$166))</f>
        <v>X</v>
      </c>
      <c r="GY195" s="23" t="str">
        <f>IF(SUMIFS('Game Log'!$AA:$AA,'Game Log'!$AB:$AB,$A195,'Game Log'!$Z:$Z,$A$165,'Game Log'!$AC:$AC,'Opp Pos'!GY$166)=0,"X",SUMIFS('Game Log'!$AA:$AA,'Game Log'!$AB:$AB,$A195,'Game Log'!$Z:$Z,$A$165,'Game Log'!$AC:$AC,'Opp Pos'!GY$166))</f>
        <v>X</v>
      </c>
      <c r="GZ195" s="23" t="str">
        <f>IF(SUMIFS('Game Log'!$AA:$AA,'Game Log'!$AB:$AB,$A195,'Game Log'!$Z:$Z,$A$165,'Game Log'!$AC:$AC,'Opp Pos'!GZ$166)=0,"X",SUMIFS('Game Log'!$AA:$AA,'Game Log'!$AB:$AB,$A195,'Game Log'!$Z:$Z,$A$165,'Game Log'!$AC:$AC,'Opp Pos'!GZ$166))</f>
        <v>X</v>
      </c>
      <c r="HA195" s="23" t="str">
        <f>IF(SUMIFS('Game Log'!$AA:$AA,'Game Log'!$AB:$AB,$A195,'Game Log'!$Z:$Z,$A$165,'Game Log'!$AC:$AC,'Opp Pos'!HA$166)=0,"X",SUMIFS('Game Log'!$AA:$AA,'Game Log'!$AB:$AB,$A195,'Game Log'!$Z:$Z,$A$165,'Game Log'!$AC:$AC,'Opp Pos'!HA$166))</f>
        <v>X</v>
      </c>
      <c r="HB195" s="23" t="str">
        <f>IF(SUMIFS('Game Log'!$AA:$AA,'Game Log'!$AB:$AB,$A195,'Game Log'!$Z:$Z,$A$165,'Game Log'!$AC:$AC,'Opp Pos'!HB$166)=0,"X",SUMIFS('Game Log'!$AA:$AA,'Game Log'!$AB:$AB,$A195,'Game Log'!$Z:$Z,$A$165,'Game Log'!$AC:$AC,'Opp Pos'!HB$166))</f>
        <v>X</v>
      </c>
      <c r="HC195" s="23" t="str">
        <f>IF(SUMIFS('Game Log'!$AA:$AA,'Game Log'!$AB:$AB,$A195,'Game Log'!$Z:$Z,$A$165,'Game Log'!$AC:$AC,'Opp Pos'!HC$166)=0,"X",SUMIFS('Game Log'!$AA:$AA,'Game Log'!$AB:$AB,$A195,'Game Log'!$Z:$Z,$A$165,'Game Log'!$AC:$AC,'Opp Pos'!HC$166))</f>
        <v>X</v>
      </c>
      <c r="HD195" s="23" t="str">
        <f>IF(SUMIFS('Game Log'!$AA:$AA,'Game Log'!$AB:$AB,$A195,'Game Log'!$Z:$Z,$A$165,'Game Log'!$AC:$AC,'Opp Pos'!HD$166)=0,"X",SUMIFS('Game Log'!$AA:$AA,'Game Log'!$AB:$AB,$A195,'Game Log'!$Z:$Z,$A$165,'Game Log'!$AC:$AC,'Opp Pos'!HD$166))</f>
        <v>X</v>
      </c>
      <c r="HE195" s="23" t="str">
        <f>IF(SUMIFS('Game Log'!$AA:$AA,'Game Log'!$AB:$AB,$A195,'Game Log'!$Z:$Z,$A$165,'Game Log'!$AC:$AC,'Opp Pos'!HE$166)=0,"X",SUMIFS('Game Log'!$AA:$AA,'Game Log'!$AB:$AB,$A195,'Game Log'!$Z:$Z,$A$165,'Game Log'!$AC:$AC,'Opp Pos'!HE$166))</f>
        <v>X</v>
      </c>
      <c r="HF195" s="23" t="str">
        <f>IF(SUMIFS('Game Log'!$AA:$AA,'Game Log'!$AB:$AB,$A195,'Game Log'!$Z:$Z,$A$165,'Game Log'!$AC:$AC,'Opp Pos'!HF$166)=0,"X",SUMIFS('Game Log'!$AA:$AA,'Game Log'!$AB:$AB,$A195,'Game Log'!$Z:$Z,$A$165,'Game Log'!$AC:$AC,'Opp Pos'!HF$166))</f>
        <v>X</v>
      </c>
      <c r="HG195" s="23" t="str">
        <f>IF(SUMIFS('Game Log'!$AA:$AA,'Game Log'!$AB:$AB,$A195,'Game Log'!$Z:$Z,$A$165,'Game Log'!$AC:$AC,'Opp Pos'!HG$166)=0,"X",SUMIFS('Game Log'!$AA:$AA,'Game Log'!$AB:$AB,$A195,'Game Log'!$Z:$Z,$A$165,'Game Log'!$AC:$AC,'Opp Pos'!HG$166))</f>
        <v>X</v>
      </c>
      <c r="HH195" s="23" t="str">
        <f>IF(SUMIFS('Game Log'!$AA:$AA,'Game Log'!$AB:$AB,$A195,'Game Log'!$Z:$Z,$A$165,'Game Log'!$AC:$AC,'Opp Pos'!HH$166)=0,"X",SUMIFS('Game Log'!$AA:$AA,'Game Log'!$AB:$AB,$A195,'Game Log'!$Z:$Z,$A$165,'Game Log'!$AC:$AC,'Opp Pos'!HH$166))</f>
        <v>X</v>
      </c>
      <c r="HI195" s="23" t="str">
        <f>IF(SUMIFS('Game Log'!$AA:$AA,'Game Log'!$AB:$AB,$A195,'Game Log'!$Z:$Z,$A$165,'Game Log'!$AC:$AC,'Opp Pos'!HI$166)=0,"X",SUMIFS('Game Log'!$AA:$AA,'Game Log'!$AB:$AB,$A195,'Game Log'!$Z:$Z,$A$165,'Game Log'!$AC:$AC,'Opp Pos'!HI$166))</f>
        <v>X</v>
      </c>
      <c r="HJ195" s="23" t="str">
        <f>IF(SUMIFS('Game Log'!$AA:$AA,'Game Log'!$AB:$AB,$A195,'Game Log'!$Z:$Z,$A$165,'Game Log'!$AC:$AC,'Opp Pos'!HJ$166)=0,"X",SUMIFS('Game Log'!$AA:$AA,'Game Log'!$AB:$AB,$A195,'Game Log'!$Z:$Z,$A$165,'Game Log'!$AC:$AC,'Opp Pos'!HJ$166))</f>
        <v>X</v>
      </c>
      <c r="HK195" s="23" t="str">
        <f>IF(SUMIFS('Game Log'!$AA:$AA,'Game Log'!$AB:$AB,$A195,'Game Log'!$Z:$Z,$A$165,'Game Log'!$AC:$AC,'Opp Pos'!HK$166)=0,"X",SUMIFS('Game Log'!$AA:$AA,'Game Log'!$AB:$AB,$A195,'Game Log'!$Z:$Z,$A$165,'Game Log'!$AC:$AC,'Opp Pos'!HK$166))</f>
        <v>X</v>
      </c>
      <c r="HL195" s="23" t="str">
        <f>IF(SUMIFS('Game Log'!$AA:$AA,'Game Log'!$AB:$AB,$A195,'Game Log'!$Z:$Z,$A$165,'Game Log'!$AC:$AC,'Opp Pos'!HL$166)=0,"X",SUMIFS('Game Log'!$AA:$AA,'Game Log'!$AB:$AB,$A195,'Game Log'!$Z:$Z,$A$165,'Game Log'!$AC:$AC,'Opp Pos'!HL$166))</f>
        <v>X</v>
      </c>
      <c r="HM195" s="23" t="str">
        <f>IF(SUMIFS('Game Log'!$AA:$AA,'Game Log'!$AB:$AB,$A195,'Game Log'!$Z:$Z,$A$165,'Game Log'!$AC:$AC,'Opp Pos'!HM$166)=0,"X",SUMIFS('Game Log'!$AA:$AA,'Game Log'!$AB:$AB,$A195,'Game Log'!$Z:$Z,$A$165,'Game Log'!$AC:$AC,'Opp Pos'!HM$166))</f>
        <v>X</v>
      </c>
      <c r="HN195" s="23" t="str">
        <f>IF(SUMIFS('Game Log'!$AA:$AA,'Game Log'!$AB:$AB,$A195,'Game Log'!$Z:$Z,$A$165,'Game Log'!$AC:$AC,'Opp Pos'!HN$166)=0,"X",SUMIFS('Game Log'!$AA:$AA,'Game Log'!$AB:$AB,$A195,'Game Log'!$Z:$Z,$A$165,'Game Log'!$AC:$AC,'Opp Pos'!HN$166))</f>
        <v>X</v>
      </c>
      <c r="HO195" s="23" t="str">
        <f>IF(SUMIFS('Game Log'!$AA:$AA,'Game Log'!$AB:$AB,$A195,'Game Log'!$Z:$Z,$A$165,'Game Log'!$AC:$AC,'Opp Pos'!HO$166)=0,"X",SUMIFS('Game Log'!$AA:$AA,'Game Log'!$AB:$AB,$A195,'Game Log'!$Z:$Z,$A$165,'Game Log'!$AC:$AC,'Opp Pos'!HO$166))</f>
        <v>X</v>
      </c>
      <c r="HP195" s="23" t="str">
        <f>IF(SUMIFS('Game Log'!$AA:$AA,'Game Log'!$AB:$AB,$A195,'Game Log'!$Z:$Z,$A$165,'Game Log'!$AC:$AC,'Opp Pos'!HP$166)=0,"X",SUMIFS('Game Log'!$AA:$AA,'Game Log'!$AB:$AB,$A195,'Game Log'!$Z:$Z,$A$165,'Game Log'!$AC:$AC,'Opp Pos'!HP$166))</f>
        <v>X</v>
      </c>
      <c r="HQ195" s="23" t="str">
        <f>IF(SUMIFS('Game Log'!$AA:$AA,'Game Log'!$AB:$AB,$A195,'Game Log'!$Z:$Z,$A$165,'Game Log'!$AC:$AC,'Opp Pos'!HQ$166)=0,"X",SUMIFS('Game Log'!$AA:$AA,'Game Log'!$AB:$AB,$A195,'Game Log'!$Z:$Z,$A$165,'Game Log'!$AC:$AC,'Opp Pos'!HQ$166))</f>
        <v>X</v>
      </c>
      <c r="HR195" s="23" t="str">
        <f>IF(SUMIFS('Game Log'!$AA:$AA,'Game Log'!$AB:$AB,$A195,'Game Log'!$Z:$Z,$A$165,'Game Log'!$AC:$AC,'Opp Pos'!HR$166)=0,"X",SUMIFS('Game Log'!$AA:$AA,'Game Log'!$AB:$AB,$A195,'Game Log'!$Z:$Z,$A$165,'Game Log'!$AC:$AC,'Opp Pos'!HR$166))</f>
        <v>X</v>
      </c>
      <c r="HS195" s="23" t="str">
        <f>IF(SUMIFS('Game Log'!$AA:$AA,'Game Log'!$AB:$AB,$A195,'Game Log'!$Z:$Z,$A$165,'Game Log'!$AC:$AC,'Opp Pos'!HS$166)=0,"X",SUMIFS('Game Log'!$AA:$AA,'Game Log'!$AB:$AB,$A195,'Game Log'!$Z:$Z,$A$165,'Game Log'!$AC:$AC,'Opp Pos'!HS$166))</f>
        <v>X</v>
      </c>
      <c r="HT195" s="23" t="str">
        <f>IF(SUMIFS('Game Log'!$AA:$AA,'Game Log'!$AB:$AB,$A195,'Game Log'!$Z:$Z,$A$165,'Game Log'!$AC:$AC,'Opp Pos'!HT$166)=0,"X",SUMIFS('Game Log'!$AA:$AA,'Game Log'!$AB:$AB,$A195,'Game Log'!$Z:$Z,$A$165,'Game Log'!$AC:$AC,'Opp Pos'!HT$166))</f>
        <v>X</v>
      </c>
      <c r="HU195" s="23" t="str">
        <f>IF(SUMIFS('Game Log'!$AA:$AA,'Game Log'!$AB:$AB,$A195,'Game Log'!$Z:$Z,$A$165,'Game Log'!$AC:$AC,'Opp Pos'!HU$166)=0,"X",SUMIFS('Game Log'!$AA:$AA,'Game Log'!$AB:$AB,$A195,'Game Log'!$Z:$Z,$A$165,'Game Log'!$AC:$AC,'Opp Pos'!HU$166))</f>
        <v>X</v>
      </c>
      <c r="HV195" s="23" t="str">
        <f>IF(SUMIFS('Game Log'!$AA:$AA,'Game Log'!$AB:$AB,$A195,'Game Log'!$Z:$Z,$A$165,'Game Log'!$AC:$AC,'Opp Pos'!HV$166)=0,"X",SUMIFS('Game Log'!$AA:$AA,'Game Log'!$AB:$AB,$A195,'Game Log'!$Z:$Z,$A$165,'Game Log'!$AC:$AC,'Opp Pos'!HV$166))</f>
        <v>X</v>
      </c>
      <c r="HW195" s="23" t="str">
        <f>IF(SUMIFS('Game Log'!$AA:$AA,'Game Log'!$AB:$AB,$A195,'Game Log'!$Z:$Z,$A$165,'Game Log'!$AC:$AC,'Opp Pos'!HW$166)=0,"X",SUMIFS('Game Log'!$AA:$AA,'Game Log'!$AB:$AB,$A195,'Game Log'!$Z:$Z,$A$165,'Game Log'!$AC:$AC,'Opp Pos'!HW$166))</f>
        <v>X</v>
      </c>
      <c r="HX195" s="23" t="str">
        <f>IF(SUMIFS('Game Log'!$AA:$AA,'Game Log'!$AB:$AB,$A195,'Game Log'!$Z:$Z,$A$165,'Game Log'!$AC:$AC,'Opp Pos'!HX$166)=0,"X",SUMIFS('Game Log'!$AA:$AA,'Game Log'!$AB:$AB,$A195,'Game Log'!$Z:$Z,$A$165,'Game Log'!$AC:$AC,'Opp Pos'!HX$166))</f>
        <v>X</v>
      </c>
      <c r="HY195" s="23" t="str">
        <f>IF(SUMIFS('Game Log'!$AA:$AA,'Game Log'!$AB:$AB,$A195,'Game Log'!$Z:$Z,$A$165,'Game Log'!$AC:$AC,'Opp Pos'!HY$166)=0,"X",SUMIFS('Game Log'!$AA:$AA,'Game Log'!$AB:$AB,$A195,'Game Log'!$Z:$Z,$A$165,'Game Log'!$AC:$AC,'Opp Pos'!HY$166))</f>
        <v>X</v>
      </c>
      <c r="HZ195" s="23" t="str">
        <f>IF(SUMIFS('Game Log'!$AA:$AA,'Game Log'!$AB:$AB,$A195,'Game Log'!$Z:$Z,$A$165,'Game Log'!$AC:$AC,'Opp Pos'!HZ$166)=0,"X",SUMIFS('Game Log'!$AA:$AA,'Game Log'!$AB:$AB,$A195,'Game Log'!$Z:$Z,$A$165,'Game Log'!$AC:$AC,'Opp Pos'!HZ$166))</f>
        <v>X</v>
      </c>
      <c r="IA195" s="23" t="str">
        <f>IF(SUMIFS('Game Log'!$AA:$AA,'Game Log'!$AB:$AB,$A195,'Game Log'!$Z:$Z,$A$165,'Game Log'!$AC:$AC,'Opp Pos'!IA$166)=0,"X",SUMIFS('Game Log'!$AA:$AA,'Game Log'!$AB:$AB,$A195,'Game Log'!$Z:$Z,$A$165,'Game Log'!$AC:$AC,'Opp Pos'!IA$166))</f>
        <v>X</v>
      </c>
      <c r="IB195" s="23" t="str">
        <f>IF(SUMIFS('Game Log'!$AA:$AA,'Game Log'!$AB:$AB,$A195,'Game Log'!$Z:$Z,$A$165,'Game Log'!$AC:$AC,'Opp Pos'!IB$166)=0,"X",SUMIFS('Game Log'!$AA:$AA,'Game Log'!$AB:$AB,$A195,'Game Log'!$Z:$Z,$A$165,'Game Log'!$AC:$AC,'Opp Pos'!IB$166))</f>
        <v>X</v>
      </c>
      <c r="IC195" s="23" t="str">
        <f>IF(SUMIFS('Game Log'!$AA:$AA,'Game Log'!$AB:$AB,$A195,'Game Log'!$Z:$Z,$A$165,'Game Log'!$AC:$AC,'Opp Pos'!IC$166)=0,"X",SUMIFS('Game Log'!$AA:$AA,'Game Log'!$AB:$AB,$A195,'Game Log'!$Z:$Z,$A$165,'Game Log'!$AC:$AC,'Opp Pos'!IC$166))</f>
        <v>X</v>
      </c>
      <c r="ID195" s="23" t="str">
        <f>IF(SUMIFS('Game Log'!$AA:$AA,'Game Log'!$AB:$AB,$A195,'Game Log'!$Z:$Z,$A$165,'Game Log'!$AC:$AC,'Opp Pos'!ID$166)=0,"X",SUMIFS('Game Log'!$AA:$AA,'Game Log'!$AB:$AB,$A195,'Game Log'!$Z:$Z,$A$165,'Game Log'!$AC:$AC,'Opp Pos'!ID$166))</f>
        <v>X</v>
      </c>
      <c r="IE195" s="23" t="str">
        <f>IF(SUMIFS('Game Log'!$AA:$AA,'Game Log'!$AB:$AB,$A195,'Game Log'!$Z:$Z,$A$165,'Game Log'!$AC:$AC,'Opp Pos'!IE$166)=0,"X",SUMIFS('Game Log'!$AA:$AA,'Game Log'!$AB:$AB,$A195,'Game Log'!$Z:$Z,$A$165,'Game Log'!$AC:$AC,'Opp Pos'!IE$166))</f>
        <v>X</v>
      </c>
      <c r="IF195" s="23" t="str">
        <f>IF(SUMIFS('Game Log'!$AA:$AA,'Game Log'!$AB:$AB,$A195,'Game Log'!$Z:$Z,$A$165,'Game Log'!$AC:$AC,'Opp Pos'!IF$166)=0,"X",SUMIFS('Game Log'!$AA:$AA,'Game Log'!$AB:$AB,$A195,'Game Log'!$Z:$Z,$A$165,'Game Log'!$AC:$AC,'Opp Pos'!IF$166))</f>
        <v>X</v>
      </c>
      <c r="IG195" s="23" t="str">
        <f>IF(SUMIFS('Game Log'!$AA:$AA,'Game Log'!$AB:$AB,$A195,'Game Log'!$Z:$Z,$A$165,'Game Log'!$AC:$AC,'Opp Pos'!IG$166)=0,"X",SUMIFS('Game Log'!$AA:$AA,'Game Log'!$AB:$AB,$A195,'Game Log'!$Z:$Z,$A$165,'Game Log'!$AC:$AC,'Opp Pos'!IG$166))</f>
        <v>X</v>
      </c>
      <c r="IH195" s="23" t="str">
        <f>IF(SUMIFS('Game Log'!$AA:$AA,'Game Log'!$AB:$AB,$A195,'Game Log'!$Z:$Z,$A$165,'Game Log'!$AC:$AC,'Opp Pos'!IH$166)=0,"X",SUMIFS('Game Log'!$AA:$AA,'Game Log'!$AB:$AB,$A195,'Game Log'!$Z:$Z,$A$165,'Game Log'!$AC:$AC,'Opp Pos'!IH$166))</f>
        <v>X</v>
      </c>
      <c r="II195" s="23" t="str">
        <f>IF(SUMIFS('Game Log'!$AA:$AA,'Game Log'!$AB:$AB,$A195,'Game Log'!$Z:$Z,$A$165,'Game Log'!$AC:$AC,'Opp Pos'!II$166)=0,"X",SUMIFS('Game Log'!$AA:$AA,'Game Log'!$AB:$AB,$A195,'Game Log'!$Z:$Z,$A$165,'Game Log'!$AC:$AC,'Opp Pos'!II$166))</f>
        <v>X</v>
      </c>
      <c r="IJ195" s="23" t="str">
        <f>IF(SUMIFS('Game Log'!$AA:$AA,'Game Log'!$AB:$AB,$A195,'Game Log'!$Z:$Z,$A$165,'Game Log'!$AC:$AC,'Opp Pos'!IJ$166)=0,"X",SUMIFS('Game Log'!$AA:$AA,'Game Log'!$AB:$AB,$A195,'Game Log'!$Z:$Z,$A$165,'Game Log'!$AC:$AC,'Opp Pos'!IJ$166))</f>
        <v>X</v>
      </c>
      <c r="IK195" s="23" t="str">
        <f>IF(SUMIFS('Game Log'!$AA:$AA,'Game Log'!$AB:$AB,$A195,'Game Log'!$Z:$Z,$A$165,'Game Log'!$AC:$AC,'Opp Pos'!IK$166)=0,"X",SUMIFS('Game Log'!$AA:$AA,'Game Log'!$AB:$AB,$A195,'Game Log'!$Z:$Z,$A$165,'Game Log'!$AC:$AC,'Opp Pos'!IK$166))</f>
        <v>X</v>
      </c>
      <c r="IL195" s="23" t="str">
        <f>IF(SUMIFS('Game Log'!$AA:$AA,'Game Log'!$AB:$AB,$A195,'Game Log'!$Z:$Z,$A$165,'Game Log'!$AC:$AC,'Opp Pos'!IL$166)=0,"X",SUMIFS('Game Log'!$AA:$AA,'Game Log'!$AB:$AB,$A195,'Game Log'!$Z:$Z,$A$165,'Game Log'!$AC:$AC,'Opp Pos'!IL$166))</f>
        <v>X</v>
      </c>
      <c r="IM195" s="23" t="str">
        <f>IF(SUMIFS('Game Log'!$AA:$AA,'Game Log'!$AB:$AB,$A195,'Game Log'!$Z:$Z,$A$165,'Game Log'!$AC:$AC,'Opp Pos'!IM$166)=0,"X",SUMIFS('Game Log'!$AA:$AA,'Game Log'!$AB:$AB,$A195,'Game Log'!$Z:$Z,$A$165,'Game Log'!$AC:$AC,'Opp Pos'!IM$166))</f>
        <v>X</v>
      </c>
      <c r="IN195" s="23" t="str">
        <f>IF(SUMIFS('Game Log'!$AA:$AA,'Game Log'!$AB:$AB,$A195,'Game Log'!$Z:$Z,$A$165,'Game Log'!$AC:$AC,'Opp Pos'!IN$166)=0,"X",SUMIFS('Game Log'!$AA:$AA,'Game Log'!$AB:$AB,$A195,'Game Log'!$Z:$Z,$A$165,'Game Log'!$AC:$AC,'Opp Pos'!IN$166))</f>
        <v>X</v>
      </c>
      <c r="IO195" s="23" t="str">
        <f>IF(SUMIFS('Game Log'!$AA:$AA,'Game Log'!$AB:$AB,$A195,'Game Log'!$Z:$Z,$A$165,'Game Log'!$AC:$AC,'Opp Pos'!IO$166)=0,"X",SUMIFS('Game Log'!$AA:$AA,'Game Log'!$AB:$AB,$A195,'Game Log'!$Z:$Z,$A$165,'Game Log'!$AC:$AC,'Opp Pos'!IO$166))</f>
        <v>X</v>
      </c>
      <c r="IP195" s="23" t="str">
        <f>IF(SUMIFS('Game Log'!$AA:$AA,'Game Log'!$AB:$AB,$A195,'Game Log'!$Z:$Z,$A$165,'Game Log'!$AC:$AC,'Opp Pos'!IP$166)=0,"X",SUMIFS('Game Log'!$AA:$AA,'Game Log'!$AB:$AB,$A195,'Game Log'!$Z:$Z,$A$165,'Game Log'!$AC:$AC,'Opp Pos'!IP$166))</f>
        <v>X</v>
      </c>
      <c r="IQ195" s="23" t="str">
        <f>IF(SUMIFS('Game Log'!$AA:$AA,'Game Log'!$AB:$AB,$A195,'Game Log'!$Z:$Z,$A$165,'Game Log'!$AC:$AC,'Opp Pos'!IQ$166)=0,"X",SUMIFS('Game Log'!$AA:$AA,'Game Log'!$AB:$AB,$A195,'Game Log'!$Z:$Z,$A$165,'Game Log'!$AC:$AC,'Opp Pos'!IQ$166))</f>
        <v>X</v>
      </c>
      <c r="IR195" s="23" t="str">
        <f>IF(SUMIFS('Game Log'!$AA:$AA,'Game Log'!$AB:$AB,$A195,'Game Log'!$Z:$Z,$A$165,'Game Log'!$AC:$AC,'Opp Pos'!IR$166)=0,"X",SUMIFS('Game Log'!$AA:$AA,'Game Log'!$AB:$AB,$A195,'Game Log'!$Z:$Z,$A$165,'Game Log'!$AC:$AC,'Opp Pos'!IR$166))</f>
        <v>X</v>
      </c>
      <c r="IS195" s="23" t="str">
        <f>IF(SUMIFS('Game Log'!$AA:$AA,'Game Log'!$AB:$AB,$A195,'Game Log'!$Z:$Z,$A$165,'Game Log'!$AC:$AC,'Opp Pos'!IS$166)=0,"X",SUMIFS('Game Log'!$AA:$AA,'Game Log'!$AB:$AB,$A195,'Game Log'!$Z:$Z,$A$165,'Game Log'!$AC:$AC,'Opp Pos'!IS$166))</f>
        <v>X</v>
      </c>
      <c r="IT195" s="23" t="str">
        <f>IF(SUMIFS('Game Log'!$AA:$AA,'Game Log'!$AB:$AB,$A195,'Game Log'!$Z:$Z,$A$165,'Game Log'!$AC:$AC,'Opp Pos'!IT$166)=0,"X",SUMIFS('Game Log'!$AA:$AA,'Game Log'!$AB:$AB,$A195,'Game Log'!$Z:$Z,$A$165,'Game Log'!$AC:$AC,'Opp Pos'!IT$166))</f>
        <v>X</v>
      </c>
      <c r="IU195" s="23" t="str">
        <f>IF(SUMIFS('Game Log'!$AA:$AA,'Game Log'!$AB:$AB,$A195,'Game Log'!$Z:$Z,$A$165,'Game Log'!$AC:$AC,'Opp Pos'!IU$166)=0,"X",SUMIFS('Game Log'!$AA:$AA,'Game Log'!$AB:$AB,$A195,'Game Log'!$Z:$Z,$A$165,'Game Log'!$AC:$AC,'Opp Pos'!IU$166))</f>
        <v>X</v>
      </c>
      <c r="IV195" s="23" t="str">
        <f>IF(SUMIFS('Game Log'!$AA:$AA,'Game Log'!$AB:$AB,$A195,'Game Log'!$Z:$Z,$A$165,'Game Log'!$AC:$AC,'Opp Pos'!IV$166)=0,"X",SUMIFS('Game Log'!$AA:$AA,'Game Log'!$AB:$AB,$A195,'Game Log'!$Z:$Z,$A$165,'Game Log'!$AC:$AC,'Opp Pos'!IV$166))</f>
        <v>X</v>
      </c>
      <c r="IW195" s="23" t="str">
        <f>IF(SUMIFS('Game Log'!$AA:$AA,'Game Log'!$AB:$AB,$A195,'Game Log'!$Z:$Z,$A$165,'Game Log'!$AC:$AC,'Opp Pos'!IW$166)=0,"X",SUMIFS('Game Log'!$AA:$AA,'Game Log'!$AB:$AB,$A195,'Game Log'!$Z:$Z,$A$165,'Game Log'!$AC:$AC,'Opp Pos'!IW$166))</f>
        <v>X</v>
      </c>
      <c r="IX195" s="23" t="str">
        <f>IF(SUMIFS('Game Log'!$AA:$AA,'Game Log'!$AB:$AB,$A195,'Game Log'!$Z:$Z,$A$165,'Game Log'!$AC:$AC,'Opp Pos'!IX$166)=0,"X",SUMIFS('Game Log'!$AA:$AA,'Game Log'!$AB:$AB,$A195,'Game Log'!$Z:$Z,$A$165,'Game Log'!$AC:$AC,'Opp Pos'!IX$166))</f>
        <v>X</v>
      </c>
      <c r="IY195" s="23" t="str">
        <f>IF(SUMIFS('Game Log'!$AA:$AA,'Game Log'!$AB:$AB,$A195,'Game Log'!$Z:$Z,$A$165,'Game Log'!$AC:$AC,'Opp Pos'!IY$166)=0,"X",SUMIFS('Game Log'!$AA:$AA,'Game Log'!$AB:$AB,$A195,'Game Log'!$Z:$Z,$A$165,'Game Log'!$AC:$AC,'Opp Pos'!IY$166))</f>
        <v>X</v>
      </c>
      <c r="IZ195" s="23" t="str">
        <f>IF(SUMIFS('Game Log'!$AA:$AA,'Game Log'!$AB:$AB,$A195,'Game Log'!$Z:$Z,$A$165,'Game Log'!$AC:$AC,'Opp Pos'!IZ$166)=0,"X",SUMIFS('Game Log'!$AA:$AA,'Game Log'!$AB:$AB,$A195,'Game Log'!$Z:$Z,$A$165,'Game Log'!$AC:$AC,'Opp Pos'!IZ$166))</f>
        <v>X</v>
      </c>
      <c r="JA195" s="23" t="str">
        <f>IF(SUMIFS('Game Log'!$AA:$AA,'Game Log'!$AB:$AB,$A195,'Game Log'!$Z:$Z,$A$165,'Game Log'!$AC:$AC,'Opp Pos'!JA$166)=0,"X",SUMIFS('Game Log'!$AA:$AA,'Game Log'!$AB:$AB,$A195,'Game Log'!$Z:$Z,$A$165,'Game Log'!$AC:$AC,'Opp Pos'!JA$166))</f>
        <v>X</v>
      </c>
      <c r="JB195" s="23" t="str">
        <f>IF(SUMIFS('Game Log'!$AA:$AA,'Game Log'!$AB:$AB,$A195,'Game Log'!$Z:$Z,$A$165,'Game Log'!$AC:$AC,'Opp Pos'!JB$166)=0,"X",SUMIFS('Game Log'!$AA:$AA,'Game Log'!$AB:$AB,$A195,'Game Log'!$Z:$Z,$A$165,'Game Log'!$AC:$AC,'Opp Pos'!JB$166))</f>
        <v>X</v>
      </c>
      <c r="JC195" s="23" t="str">
        <f>IF(SUMIFS('Game Log'!$AA:$AA,'Game Log'!$AB:$AB,$A195,'Game Log'!$Z:$Z,$A$165,'Game Log'!$AC:$AC,'Opp Pos'!JC$166)=0,"X",SUMIFS('Game Log'!$AA:$AA,'Game Log'!$AB:$AB,$A195,'Game Log'!$Z:$Z,$A$165,'Game Log'!$AC:$AC,'Opp Pos'!JC$166))</f>
        <v>X</v>
      </c>
      <c r="JD195" s="23" t="str">
        <f>IF(SUMIFS('Game Log'!$AA:$AA,'Game Log'!$AB:$AB,$A195,'Game Log'!$Z:$Z,$A$165,'Game Log'!$AC:$AC,'Opp Pos'!JD$166)=0,"X",SUMIFS('Game Log'!$AA:$AA,'Game Log'!$AB:$AB,$A195,'Game Log'!$Z:$Z,$A$165,'Game Log'!$AC:$AC,'Opp Pos'!JD$166))</f>
        <v>X</v>
      </c>
      <c r="JE195" s="23" t="str">
        <f>IF(SUMIFS('Game Log'!$AA:$AA,'Game Log'!$AB:$AB,$A195,'Game Log'!$Z:$Z,$A$165,'Game Log'!$AC:$AC,'Opp Pos'!JE$166)=0,"X",SUMIFS('Game Log'!$AA:$AA,'Game Log'!$AB:$AB,$A195,'Game Log'!$Z:$Z,$A$165,'Game Log'!$AC:$AC,'Opp Pos'!JE$166))</f>
        <v>X</v>
      </c>
      <c r="JF195" s="23" t="str">
        <f>IF(SUMIFS('Game Log'!$AA:$AA,'Game Log'!$AB:$AB,$A195,'Game Log'!$Z:$Z,$A$165,'Game Log'!$AC:$AC,'Opp Pos'!JF$166)=0,"X",SUMIFS('Game Log'!$AA:$AA,'Game Log'!$AB:$AB,$A195,'Game Log'!$Z:$Z,$A$165,'Game Log'!$AC:$AC,'Opp Pos'!JF$166))</f>
        <v>X</v>
      </c>
      <c r="JG195" s="23" t="str">
        <f>IF(SUMIFS('Game Log'!$AA:$AA,'Game Log'!$AB:$AB,$A195,'Game Log'!$Z:$Z,$A$165,'Game Log'!$AC:$AC,'Opp Pos'!JG$166)=0,"X",SUMIFS('Game Log'!$AA:$AA,'Game Log'!$AB:$AB,$A195,'Game Log'!$Z:$Z,$A$165,'Game Log'!$AC:$AC,'Opp Pos'!JG$166))</f>
        <v>X</v>
      </c>
      <c r="JH195" s="23" t="str">
        <f>IF(SUMIFS('Game Log'!$AA:$AA,'Game Log'!$AB:$AB,$A195,'Game Log'!$Z:$Z,$A$165,'Game Log'!$AC:$AC,'Opp Pos'!JH$166)=0,"X",SUMIFS('Game Log'!$AA:$AA,'Game Log'!$AB:$AB,$A195,'Game Log'!$Z:$Z,$A$165,'Game Log'!$AC:$AC,'Opp Pos'!JH$166))</f>
        <v>X</v>
      </c>
      <c r="JI195" s="23" t="str">
        <f>IF(SUMIFS('Game Log'!$AA:$AA,'Game Log'!$AB:$AB,$A195,'Game Log'!$Z:$Z,$A$165,'Game Log'!$AC:$AC,'Opp Pos'!JI$166)=0,"X",SUMIFS('Game Log'!$AA:$AA,'Game Log'!$AB:$AB,$A195,'Game Log'!$Z:$Z,$A$165,'Game Log'!$AC:$AC,'Opp Pos'!JI$166))</f>
        <v>X</v>
      </c>
      <c r="JJ195" s="23" t="str">
        <f>IF(SUMIFS('Game Log'!$AA:$AA,'Game Log'!$AB:$AB,$A195,'Game Log'!$Z:$Z,$A$165,'Game Log'!$AC:$AC,'Opp Pos'!JJ$166)=0,"X",SUMIFS('Game Log'!$AA:$AA,'Game Log'!$AB:$AB,$A195,'Game Log'!$Z:$Z,$A$165,'Game Log'!$AC:$AC,'Opp Pos'!JJ$166))</f>
        <v>X</v>
      </c>
      <c r="JK195" s="23" t="str">
        <f>IF(SUMIFS('Game Log'!$AA:$AA,'Game Log'!$AB:$AB,$A195,'Game Log'!$Z:$Z,$A$165,'Game Log'!$AC:$AC,'Opp Pos'!JK$166)=0,"X",SUMIFS('Game Log'!$AA:$AA,'Game Log'!$AB:$AB,$A195,'Game Log'!$Z:$Z,$A$165,'Game Log'!$AC:$AC,'Opp Pos'!JK$166))</f>
        <v>X</v>
      </c>
      <c r="JL195" s="23" t="str">
        <f>IF(SUMIFS('Game Log'!$AA:$AA,'Game Log'!$AB:$AB,$A195,'Game Log'!$Z:$Z,$A$165,'Game Log'!$AC:$AC,'Opp Pos'!JL$166)=0,"X",SUMIFS('Game Log'!$AA:$AA,'Game Log'!$AB:$AB,$A195,'Game Log'!$Z:$Z,$A$165,'Game Log'!$AC:$AC,'Opp Pos'!JL$166))</f>
        <v>X</v>
      </c>
      <c r="JM195" s="23" t="str">
        <f>IF(SUMIFS('Game Log'!$AA:$AA,'Game Log'!$AB:$AB,$A195,'Game Log'!$Z:$Z,$A$165,'Game Log'!$AC:$AC,'Opp Pos'!JM$166)=0,"X",SUMIFS('Game Log'!$AA:$AA,'Game Log'!$AB:$AB,$A195,'Game Log'!$Z:$Z,$A$165,'Game Log'!$AC:$AC,'Opp Pos'!JM$166))</f>
        <v>X</v>
      </c>
      <c r="JN195" s="23" t="str">
        <f>IF(SUMIFS('Game Log'!$AA:$AA,'Game Log'!$AB:$AB,$A195,'Game Log'!$Z:$Z,$A$165,'Game Log'!$AC:$AC,'Opp Pos'!JN$166)=0,"X",SUMIFS('Game Log'!$AA:$AA,'Game Log'!$AB:$AB,$A195,'Game Log'!$Z:$Z,$A$165,'Game Log'!$AC:$AC,'Opp Pos'!JN$166))</f>
        <v>X</v>
      </c>
      <c r="JO195" s="23" t="str">
        <f>IF(SUMIFS('Game Log'!$AA:$AA,'Game Log'!$AB:$AB,$A195,'Game Log'!$Z:$Z,$A$165,'Game Log'!$AC:$AC,'Opp Pos'!JO$166)=0,"X",SUMIFS('Game Log'!$AA:$AA,'Game Log'!$AB:$AB,$A195,'Game Log'!$Z:$Z,$A$165,'Game Log'!$AC:$AC,'Opp Pos'!JO$166))</f>
        <v>X</v>
      </c>
      <c r="JP195" s="23" t="str">
        <f>IF(SUMIFS('Game Log'!$AA:$AA,'Game Log'!$AB:$AB,$A195,'Game Log'!$Z:$Z,$A$165,'Game Log'!$AC:$AC,'Opp Pos'!JP$166)=0,"X",SUMIFS('Game Log'!$AA:$AA,'Game Log'!$AB:$AB,$A195,'Game Log'!$Z:$Z,$A$165,'Game Log'!$AC:$AC,'Opp Pos'!JP$166))</f>
        <v>X</v>
      </c>
      <c r="JQ195" s="23" t="str">
        <f>IF(SUMIFS('Game Log'!$AA:$AA,'Game Log'!$AB:$AB,$A195,'Game Log'!$Z:$Z,$A$165,'Game Log'!$AC:$AC,'Opp Pos'!JQ$166)=0,"X",SUMIFS('Game Log'!$AA:$AA,'Game Log'!$AB:$AB,$A195,'Game Log'!$Z:$Z,$A$165,'Game Log'!$AC:$AC,'Opp Pos'!JQ$166))</f>
        <v>X</v>
      </c>
      <c r="JR195" s="23" t="str">
        <f>IF(SUMIFS('Game Log'!$AA:$AA,'Game Log'!$AB:$AB,$A195,'Game Log'!$Z:$Z,$A$165,'Game Log'!$AC:$AC,'Opp Pos'!JR$166)=0,"X",SUMIFS('Game Log'!$AA:$AA,'Game Log'!$AB:$AB,$A195,'Game Log'!$Z:$Z,$A$165,'Game Log'!$AC:$AC,'Opp Pos'!JR$166))</f>
        <v>X</v>
      </c>
      <c r="JS195" s="23" t="str">
        <f>IF(SUMIFS('Game Log'!$AA:$AA,'Game Log'!$AB:$AB,$A195,'Game Log'!$Z:$Z,$A$165,'Game Log'!$AC:$AC,'Opp Pos'!JS$166)=0,"X",SUMIFS('Game Log'!$AA:$AA,'Game Log'!$AB:$AB,$A195,'Game Log'!$Z:$Z,$A$165,'Game Log'!$AC:$AC,'Opp Pos'!JS$166))</f>
        <v>X</v>
      </c>
      <c r="JT195" s="23" t="str">
        <f>IF(SUMIFS('Game Log'!$AA:$AA,'Game Log'!$AB:$AB,$A195,'Game Log'!$Z:$Z,$A$165,'Game Log'!$AC:$AC,'Opp Pos'!JT$166)=0,"X",SUMIFS('Game Log'!$AA:$AA,'Game Log'!$AB:$AB,$A195,'Game Log'!$Z:$Z,$A$165,'Game Log'!$AC:$AC,'Opp Pos'!JT$166))</f>
        <v>X</v>
      </c>
      <c r="JU195" s="23" t="str">
        <f>IF(SUMIFS('Game Log'!$AA:$AA,'Game Log'!$AB:$AB,$A195,'Game Log'!$Z:$Z,$A$165,'Game Log'!$AC:$AC,'Opp Pos'!JU$166)=0,"X",SUMIFS('Game Log'!$AA:$AA,'Game Log'!$AB:$AB,$A195,'Game Log'!$Z:$Z,$A$165,'Game Log'!$AC:$AC,'Opp Pos'!JU$166))</f>
        <v>X</v>
      </c>
      <c r="JV195" s="23">
        <f t="shared" si="18"/>
        <v>84</v>
      </c>
      <c r="JW195" s="23">
        <f t="shared" si="19"/>
        <v>3046.2000000000007</v>
      </c>
      <c r="JX195" s="23">
        <f t="shared" si="20"/>
        <v>36.26428571428572</v>
      </c>
      <c r="JY195" s="104"/>
    </row>
    <row r="196" spans="1:285" hidden="1" x14ac:dyDescent="0.25">
      <c r="A196" s="140" t="s">
        <v>76</v>
      </c>
      <c r="B196" s="23" t="str">
        <f>IF(SUMIFS('Game Log'!$AA:$AA,'Game Log'!$AB:$AB,$A196,'Game Log'!$Z:$Z,$A$165,'Game Log'!$AC:$AC,'Opp Pos'!B$166)=0,"X",SUMIFS('Game Log'!$AA:$AA,'Game Log'!$AB:$AB,$A196,'Game Log'!$Z:$Z,$A$165,'Game Log'!$AC:$AC,'Opp Pos'!B$166))</f>
        <v>X</v>
      </c>
      <c r="C196" s="23">
        <f>IF(SUMIFS('Game Log'!$AA:$AA,'Game Log'!$AB:$AB,$A196,'Game Log'!$Z:$Z,$A$165,'Game Log'!$AC:$AC,'Opp Pos'!C$166)=0,"X",SUMIFS('Game Log'!$AA:$AA,'Game Log'!$AB:$AB,$A196,'Game Log'!$Z:$Z,$A$165,'Game Log'!$AC:$AC,'Opp Pos'!C$166))</f>
        <v>37.1</v>
      </c>
      <c r="D196" s="23" t="str">
        <f>IF(SUMIFS('Game Log'!$AA:$AA,'Game Log'!$AB:$AB,$A196,'Game Log'!$Z:$Z,$A$165,'Game Log'!$AC:$AC,'Opp Pos'!D$166)=0,"X",SUMIFS('Game Log'!$AA:$AA,'Game Log'!$AB:$AB,$A196,'Game Log'!$Z:$Z,$A$165,'Game Log'!$AC:$AC,'Opp Pos'!D$166))</f>
        <v>X</v>
      </c>
      <c r="E196" s="23">
        <f>IF(SUMIFS('Game Log'!$AA:$AA,'Game Log'!$AB:$AB,$A196,'Game Log'!$Z:$Z,$A$165,'Game Log'!$AC:$AC,'Opp Pos'!E$166)=0,"X",SUMIFS('Game Log'!$AA:$AA,'Game Log'!$AB:$AB,$A196,'Game Log'!$Z:$Z,$A$165,'Game Log'!$AC:$AC,'Opp Pos'!E$166))</f>
        <v>28.4</v>
      </c>
      <c r="F196" s="23" t="str">
        <f>IF(SUMIFS('Game Log'!$AA:$AA,'Game Log'!$AB:$AB,$A196,'Game Log'!$Z:$Z,$A$165,'Game Log'!$AC:$AC,'Opp Pos'!F$166)=0,"X",SUMIFS('Game Log'!$AA:$AA,'Game Log'!$AB:$AB,$A196,'Game Log'!$Z:$Z,$A$165,'Game Log'!$AC:$AC,'Opp Pos'!F$166))</f>
        <v>X</v>
      </c>
      <c r="G196" s="23" t="str">
        <f>IF(SUMIFS('Game Log'!$AA:$AA,'Game Log'!$AB:$AB,$A196,'Game Log'!$Z:$Z,$A$165,'Game Log'!$AC:$AC,'Opp Pos'!G$166)=0,"X",SUMIFS('Game Log'!$AA:$AA,'Game Log'!$AB:$AB,$A196,'Game Log'!$Z:$Z,$A$165,'Game Log'!$AC:$AC,'Opp Pos'!G$166))</f>
        <v>X</v>
      </c>
      <c r="H196" s="23">
        <f>IF(SUMIFS('Game Log'!$AA:$AA,'Game Log'!$AB:$AB,$A196,'Game Log'!$Z:$Z,$A$165,'Game Log'!$AC:$AC,'Opp Pos'!H$166)=0,"X",SUMIFS('Game Log'!$AA:$AA,'Game Log'!$AB:$AB,$A196,'Game Log'!$Z:$Z,$A$165,'Game Log'!$AC:$AC,'Opp Pos'!H$166))</f>
        <v>56.9</v>
      </c>
      <c r="I196" s="23" t="str">
        <f>IF(SUMIFS('Game Log'!$AA:$AA,'Game Log'!$AB:$AB,$A196,'Game Log'!$Z:$Z,$A$165,'Game Log'!$AC:$AC,'Opp Pos'!I$166)=0,"X",SUMIFS('Game Log'!$AA:$AA,'Game Log'!$AB:$AB,$A196,'Game Log'!$Z:$Z,$A$165,'Game Log'!$AC:$AC,'Opp Pos'!I$166))</f>
        <v>X</v>
      </c>
      <c r="J196" s="23">
        <f>IF(SUMIFS('Game Log'!$AA:$AA,'Game Log'!$AB:$AB,$A196,'Game Log'!$Z:$Z,$A$165,'Game Log'!$AC:$AC,'Opp Pos'!J$166)=0,"X",SUMIFS('Game Log'!$AA:$AA,'Game Log'!$AB:$AB,$A196,'Game Log'!$Z:$Z,$A$165,'Game Log'!$AC:$AC,'Opp Pos'!J$166))</f>
        <v>16.7</v>
      </c>
      <c r="K196" s="23" t="str">
        <f>IF(SUMIFS('Game Log'!$AA:$AA,'Game Log'!$AB:$AB,$A196,'Game Log'!$Z:$Z,$A$165,'Game Log'!$AC:$AC,'Opp Pos'!K$166)=0,"X",SUMIFS('Game Log'!$AA:$AA,'Game Log'!$AB:$AB,$A196,'Game Log'!$Z:$Z,$A$165,'Game Log'!$AC:$AC,'Opp Pos'!K$166))</f>
        <v>X</v>
      </c>
      <c r="L196" s="23">
        <f>IF(SUMIFS('Game Log'!$AA:$AA,'Game Log'!$AB:$AB,$A196,'Game Log'!$Z:$Z,$A$165,'Game Log'!$AC:$AC,'Opp Pos'!L$166)=0,"X",SUMIFS('Game Log'!$AA:$AA,'Game Log'!$AB:$AB,$A196,'Game Log'!$Z:$Z,$A$165,'Game Log'!$AC:$AC,'Opp Pos'!L$166))</f>
        <v>26.599999999999998</v>
      </c>
      <c r="M196" s="23" t="str">
        <f>IF(SUMIFS('Game Log'!$AA:$AA,'Game Log'!$AB:$AB,$A196,'Game Log'!$Z:$Z,$A$165,'Game Log'!$AC:$AC,'Opp Pos'!M$166)=0,"X",SUMIFS('Game Log'!$AA:$AA,'Game Log'!$AB:$AB,$A196,'Game Log'!$Z:$Z,$A$165,'Game Log'!$AC:$AC,'Opp Pos'!M$166))</f>
        <v>X</v>
      </c>
      <c r="N196" s="23">
        <f>IF(SUMIFS('Game Log'!$AA:$AA,'Game Log'!$AB:$AB,$A196,'Game Log'!$Z:$Z,$A$165,'Game Log'!$AC:$AC,'Opp Pos'!N$166)=0,"X",SUMIFS('Game Log'!$AA:$AA,'Game Log'!$AB:$AB,$A196,'Game Log'!$Z:$Z,$A$165,'Game Log'!$AC:$AC,'Opp Pos'!N$166))</f>
        <v>37</v>
      </c>
      <c r="O196" s="23" t="str">
        <f>IF(SUMIFS('Game Log'!$AA:$AA,'Game Log'!$AB:$AB,$A196,'Game Log'!$Z:$Z,$A$165,'Game Log'!$AC:$AC,'Opp Pos'!O$166)=0,"X",SUMIFS('Game Log'!$AA:$AA,'Game Log'!$AB:$AB,$A196,'Game Log'!$Z:$Z,$A$165,'Game Log'!$AC:$AC,'Opp Pos'!O$166))</f>
        <v>X</v>
      </c>
      <c r="P196" s="23" t="str">
        <f>IF(SUMIFS('Game Log'!$AA:$AA,'Game Log'!$AB:$AB,$A196,'Game Log'!$Z:$Z,$A$165,'Game Log'!$AC:$AC,'Opp Pos'!P$166)=0,"X",SUMIFS('Game Log'!$AA:$AA,'Game Log'!$AB:$AB,$A196,'Game Log'!$Z:$Z,$A$165,'Game Log'!$AC:$AC,'Opp Pos'!P$166))</f>
        <v>X</v>
      </c>
      <c r="Q196" s="23">
        <f>IF(SUMIFS('Game Log'!$AA:$AA,'Game Log'!$AB:$AB,$A196,'Game Log'!$Z:$Z,$A$165,'Game Log'!$AC:$AC,'Opp Pos'!Q$166)=0,"X",SUMIFS('Game Log'!$AA:$AA,'Game Log'!$AB:$AB,$A196,'Game Log'!$Z:$Z,$A$165,'Game Log'!$AC:$AC,'Opp Pos'!Q$166))</f>
        <v>30.799999999999997</v>
      </c>
      <c r="R196" s="23" t="str">
        <f>IF(SUMIFS('Game Log'!$AA:$AA,'Game Log'!$AB:$AB,$A196,'Game Log'!$Z:$Z,$A$165,'Game Log'!$AC:$AC,'Opp Pos'!R$166)=0,"X",SUMIFS('Game Log'!$AA:$AA,'Game Log'!$AB:$AB,$A196,'Game Log'!$Z:$Z,$A$165,'Game Log'!$AC:$AC,'Opp Pos'!R$166))</f>
        <v>X</v>
      </c>
      <c r="S196" s="23" t="str">
        <f>IF(SUMIFS('Game Log'!$AA:$AA,'Game Log'!$AB:$AB,$A196,'Game Log'!$Z:$Z,$A$165,'Game Log'!$AC:$AC,'Opp Pos'!S$166)=0,"X",SUMIFS('Game Log'!$AA:$AA,'Game Log'!$AB:$AB,$A196,'Game Log'!$Z:$Z,$A$165,'Game Log'!$AC:$AC,'Opp Pos'!S$166))</f>
        <v>X</v>
      </c>
      <c r="T196" s="23" t="str">
        <f>IF(SUMIFS('Game Log'!$AA:$AA,'Game Log'!$AB:$AB,$A196,'Game Log'!$Z:$Z,$A$165,'Game Log'!$AC:$AC,'Opp Pos'!T$166)=0,"X",SUMIFS('Game Log'!$AA:$AA,'Game Log'!$AB:$AB,$A196,'Game Log'!$Z:$Z,$A$165,'Game Log'!$AC:$AC,'Opp Pos'!T$166))</f>
        <v>X</v>
      </c>
      <c r="U196" s="23">
        <f>IF(SUMIFS('Game Log'!$AA:$AA,'Game Log'!$AB:$AB,$A196,'Game Log'!$Z:$Z,$A$165,'Game Log'!$AC:$AC,'Opp Pos'!U$166)=0,"X",SUMIFS('Game Log'!$AA:$AA,'Game Log'!$AB:$AB,$A196,'Game Log'!$Z:$Z,$A$165,'Game Log'!$AC:$AC,'Opp Pos'!U$166))</f>
        <v>28.7</v>
      </c>
      <c r="V196" s="23" t="str">
        <f>IF(SUMIFS('Game Log'!$AA:$AA,'Game Log'!$AB:$AB,$A196,'Game Log'!$Z:$Z,$A$165,'Game Log'!$AC:$AC,'Opp Pos'!V$166)=0,"X",SUMIFS('Game Log'!$AA:$AA,'Game Log'!$AB:$AB,$A196,'Game Log'!$Z:$Z,$A$165,'Game Log'!$AC:$AC,'Opp Pos'!V$166))</f>
        <v>X</v>
      </c>
      <c r="W196" s="23">
        <f>IF(SUMIFS('Game Log'!$AA:$AA,'Game Log'!$AB:$AB,$A196,'Game Log'!$Z:$Z,$A$165,'Game Log'!$AC:$AC,'Opp Pos'!W$166)=0,"X",SUMIFS('Game Log'!$AA:$AA,'Game Log'!$AB:$AB,$A196,'Game Log'!$Z:$Z,$A$165,'Game Log'!$AC:$AC,'Opp Pos'!W$166))</f>
        <v>39.4</v>
      </c>
      <c r="X196" s="23" t="str">
        <f>IF(SUMIFS('Game Log'!$AA:$AA,'Game Log'!$AB:$AB,$A196,'Game Log'!$Z:$Z,$A$165,'Game Log'!$AC:$AC,'Opp Pos'!X$166)=0,"X",SUMIFS('Game Log'!$AA:$AA,'Game Log'!$AB:$AB,$A196,'Game Log'!$Z:$Z,$A$165,'Game Log'!$AC:$AC,'Opp Pos'!X$166))</f>
        <v>X</v>
      </c>
      <c r="Y196" s="23">
        <f>IF(SUMIFS('Game Log'!$AA:$AA,'Game Log'!$AB:$AB,$A196,'Game Log'!$Z:$Z,$A$165,'Game Log'!$AC:$AC,'Opp Pos'!Y$166)=0,"X",SUMIFS('Game Log'!$AA:$AA,'Game Log'!$AB:$AB,$A196,'Game Log'!$Z:$Z,$A$165,'Game Log'!$AC:$AC,'Opp Pos'!Y$166))</f>
        <v>32.200000000000003</v>
      </c>
      <c r="Z196" s="23" t="str">
        <f>IF(SUMIFS('Game Log'!$AA:$AA,'Game Log'!$AB:$AB,$A196,'Game Log'!$Z:$Z,$A$165,'Game Log'!$AC:$AC,'Opp Pos'!Z$166)=0,"X",SUMIFS('Game Log'!$AA:$AA,'Game Log'!$AB:$AB,$A196,'Game Log'!$Z:$Z,$A$165,'Game Log'!$AC:$AC,'Opp Pos'!Z$166))</f>
        <v>X</v>
      </c>
      <c r="AA196" s="23">
        <f>IF(SUMIFS('Game Log'!$AA:$AA,'Game Log'!$AB:$AB,$A196,'Game Log'!$Z:$Z,$A$165,'Game Log'!$AC:$AC,'Opp Pos'!AA$166)=0,"X",SUMIFS('Game Log'!$AA:$AA,'Game Log'!$AB:$AB,$A196,'Game Log'!$Z:$Z,$A$165,'Game Log'!$AC:$AC,'Opp Pos'!AA$166))</f>
        <v>20.6</v>
      </c>
      <c r="AB196" s="23" t="str">
        <f>IF(SUMIFS('Game Log'!$AA:$AA,'Game Log'!$AB:$AB,$A196,'Game Log'!$Z:$Z,$A$165,'Game Log'!$AC:$AC,'Opp Pos'!AB$166)=0,"X",SUMIFS('Game Log'!$AA:$AA,'Game Log'!$AB:$AB,$A196,'Game Log'!$Z:$Z,$A$165,'Game Log'!$AC:$AC,'Opp Pos'!AB$166))</f>
        <v>X</v>
      </c>
      <c r="AC196" s="23">
        <f>IF(SUMIFS('Game Log'!$AA:$AA,'Game Log'!$AB:$AB,$A196,'Game Log'!$Z:$Z,$A$165,'Game Log'!$AC:$AC,'Opp Pos'!AC$166)=0,"X",SUMIFS('Game Log'!$AA:$AA,'Game Log'!$AB:$AB,$A196,'Game Log'!$Z:$Z,$A$165,'Game Log'!$AC:$AC,'Opp Pos'!AC$166))</f>
        <v>27.999999999999996</v>
      </c>
      <c r="AD196" s="23" t="str">
        <f>IF(SUMIFS('Game Log'!$AA:$AA,'Game Log'!$AB:$AB,$A196,'Game Log'!$Z:$Z,$A$165,'Game Log'!$AC:$AC,'Opp Pos'!AD$166)=0,"X",SUMIFS('Game Log'!$AA:$AA,'Game Log'!$AB:$AB,$A196,'Game Log'!$Z:$Z,$A$165,'Game Log'!$AC:$AC,'Opp Pos'!AD$166))</f>
        <v>X</v>
      </c>
      <c r="AE196" s="23">
        <f>IF(SUMIFS('Game Log'!$AA:$AA,'Game Log'!$AB:$AB,$A196,'Game Log'!$Z:$Z,$A$165,'Game Log'!$AC:$AC,'Opp Pos'!AE$166)=0,"X",SUMIFS('Game Log'!$AA:$AA,'Game Log'!$AB:$AB,$A196,'Game Log'!$Z:$Z,$A$165,'Game Log'!$AC:$AC,'Opp Pos'!AE$166))</f>
        <v>50.800000000000004</v>
      </c>
      <c r="AF196" s="23" t="str">
        <f>IF(SUMIFS('Game Log'!$AA:$AA,'Game Log'!$AB:$AB,$A196,'Game Log'!$Z:$Z,$A$165,'Game Log'!$AC:$AC,'Opp Pos'!AF$166)=0,"X",SUMIFS('Game Log'!$AA:$AA,'Game Log'!$AB:$AB,$A196,'Game Log'!$Z:$Z,$A$165,'Game Log'!$AC:$AC,'Opp Pos'!AF$166))</f>
        <v>X</v>
      </c>
      <c r="AG196" s="23">
        <f>IF(SUMIFS('Game Log'!$AA:$AA,'Game Log'!$AB:$AB,$A196,'Game Log'!$Z:$Z,$A$165,'Game Log'!$AC:$AC,'Opp Pos'!AG$166)=0,"X",SUMIFS('Game Log'!$AA:$AA,'Game Log'!$AB:$AB,$A196,'Game Log'!$Z:$Z,$A$165,'Game Log'!$AC:$AC,'Opp Pos'!AG$166))</f>
        <v>61.5</v>
      </c>
      <c r="AH196" s="23" t="str">
        <f>IF(SUMIFS('Game Log'!$AA:$AA,'Game Log'!$AB:$AB,$A196,'Game Log'!$Z:$Z,$A$165,'Game Log'!$AC:$AC,'Opp Pos'!AH$166)=0,"X",SUMIFS('Game Log'!$AA:$AA,'Game Log'!$AB:$AB,$A196,'Game Log'!$Z:$Z,$A$165,'Game Log'!$AC:$AC,'Opp Pos'!AH$166))</f>
        <v>X</v>
      </c>
      <c r="AI196" s="23">
        <f>IF(SUMIFS('Game Log'!$AA:$AA,'Game Log'!$AB:$AB,$A196,'Game Log'!$Z:$Z,$A$165,'Game Log'!$AC:$AC,'Opp Pos'!AI$166)=0,"X",SUMIFS('Game Log'!$AA:$AA,'Game Log'!$AB:$AB,$A196,'Game Log'!$Z:$Z,$A$165,'Game Log'!$AC:$AC,'Opp Pos'!AI$166))</f>
        <v>41.9</v>
      </c>
      <c r="AJ196" s="23" t="str">
        <f>IF(SUMIFS('Game Log'!$AA:$AA,'Game Log'!$AB:$AB,$A196,'Game Log'!$Z:$Z,$A$165,'Game Log'!$AC:$AC,'Opp Pos'!AJ$166)=0,"X",SUMIFS('Game Log'!$AA:$AA,'Game Log'!$AB:$AB,$A196,'Game Log'!$Z:$Z,$A$165,'Game Log'!$AC:$AC,'Opp Pos'!AJ$166))</f>
        <v>X</v>
      </c>
      <c r="AK196" s="23" t="str">
        <f>IF(SUMIFS('Game Log'!$AA:$AA,'Game Log'!$AB:$AB,$A196,'Game Log'!$Z:$Z,$A$165,'Game Log'!$AC:$AC,'Opp Pos'!AK$166)=0,"X",SUMIFS('Game Log'!$AA:$AA,'Game Log'!$AB:$AB,$A196,'Game Log'!$Z:$Z,$A$165,'Game Log'!$AC:$AC,'Opp Pos'!AK$166))</f>
        <v>X</v>
      </c>
      <c r="AL196" s="23">
        <f>IF(SUMIFS('Game Log'!$AA:$AA,'Game Log'!$AB:$AB,$A196,'Game Log'!$Z:$Z,$A$165,'Game Log'!$AC:$AC,'Opp Pos'!AL$166)=0,"X",SUMIFS('Game Log'!$AA:$AA,'Game Log'!$AB:$AB,$A196,'Game Log'!$Z:$Z,$A$165,'Game Log'!$AC:$AC,'Opp Pos'!AL$166))</f>
        <v>47.1</v>
      </c>
      <c r="AM196" s="23" t="str">
        <f>IF(SUMIFS('Game Log'!$AA:$AA,'Game Log'!$AB:$AB,$A196,'Game Log'!$Z:$Z,$A$165,'Game Log'!$AC:$AC,'Opp Pos'!AM$166)=0,"X",SUMIFS('Game Log'!$AA:$AA,'Game Log'!$AB:$AB,$A196,'Game Log'!$Z:$Z,$A$165,'Game Log'!$AC:$AC,'Opp Pos'!AM$166))</f>
        <v>X</v>
      </c>
      <c r="AN196" s="23" t="str">
        <f>IF(SUMIFS('Game Log'!$AA:$AA,'Game Log'!$AB:$AB,$A196,'Game Log'!$Z:$Z,$A$165,'Game Log'!$AC:$AC,'Opp Pos'!AN$166)=0,"X",SUMIFS('Game Log'!$AA:$AA,'Game Log'!$AB:$AB,$A196,'Game Log'!$Z:$Z,$A$165,'Game Log'!$AC:$AC,'Opp Pos'!AN$166))</f>
        <v>X</v>
      </c>
      <c r="AO196" s="23">
        <f>IF(SUMIFS('Game Log'!$AA:$AA,'Game Log'!$AB:$AB,$A196,'Game Log'!$Z:$Z,$A$165,'Game Log'!$AC:$AC,'Opp Pos'!AO$166)=0,"X",SUMIFS('Game Log'!$AA:$AA,'Game Log'!$AB:$AB,$A196,'Game Log'!$Z:$Z,$A$165,'Game Log'!$AC:$AC,'Opp Pos'!AO$166))</f>
        <v>37</v>
      </c>
      <c r="AP196" s="23" t="str">
        <f>IF(SUMIFS('Game Log'!$AA:$AA,'Game Log'!$AB:$AB,$A196,'Game Log'!$Z:$Z,$A$165,'Game Log'!$AC:$AC,'Opp Pos'!AP$166)=0,"X",SUMIFS('Game Log'!$AA:$AA,'Game Log'!$AB:$AB,$A196,'Game Log'!$Z:$Z,$A$165,'Game Log'!$AC:$AC,'Opp Pos'!AP$166))</f>
        <v>X</v>
      </c>
      <c r="AQ196" s="23" t="str">
        <f>IF(SUMIFS('Game Log'!$AA:$AA,'Game Log'!$AB:$AB,$A196,'Game Log'!$Z:$Z,$A$165,'Game Log'!$AC:$AC,'Opp Pos'!AQ$166)=0,"X",SUMIFS('Game Log'!$AA:$AA,'Game Log'!$AB:$AB,$A196,'Game Log'!$Z:$Z,$A$165,'Game Log'!$AC:$AC,'Opp Pos'!AQ$166))</f>
        <v>X</v>
      </c>
      <c r="AR196" s="23">
        <f>IF(SUMIFS('Game Log'!$AA:$AA,'Game Log'!$AB:$AB,$A196,'Game Log'!$Z:$Z,$A$165,'Game Log'!$AC:$AC,'Opp Pos'!AR$166)=0,"X",SUMIFS('Game Log'!$AA:$AA,'Game Log'!$AB:$AB,$A196,'Game Log'!$Z:$Z,$A$165,'Game Log'!$AC:$AC,'Opp Pos'!AR$166))</f>
        <v>49.4</v>
      </c>
      <c r="AS196" s="23">
        <f>IF(SUMIFS('Game Log'!$AA:$AA,'Game Log'!$AB:$AB,$A196,'Game Log'!$Z:$Z,$A$165,'Game Log'!$AC:$AC,'Opp Pos'!AS$166)=0,"X",SUMIFS('Game Log'!$AA:$AA,'Game Log'!$AB:$AB,$A196,'Game Log'!$Z:$Z,$A$165,'Game Log'!$AC:$AC,'Opp Pos'!AS$166))</f>
        <v>59.8</v>
      </c>
      <c r="AT196" s="23" t="str">
        <f>IF(SUMIFS('Game Log'!$AA:$AA,'Game Log'!$AB:$AB,$A196,'Game Log'!$Z:$Z,$A$165,'Game Log'!$AC:$AC,'Opp Pos'!AT$166)=0,"X",SUMIFS('Game Log'!$AA:$AA,'Game Log'!$AB:$AB,$A196,'Game Log'!$Z:$Z,$A$165,'Game Log'!$AC:$AC,'Opp Pos'!AT$166))</f>
        <v>X</v>
      </c>
      <c r="AU196" s="23">
        <f>IF(SUMIFS('Game Log'!$AA:$AA,'Game Log'!$AB:$AB,$A196,'Game Log'!$Z:$Z,$A$165,'Game Log'!$AC:$AC,'Opp Pos'!AU$166)=0,"X",SUMIFS('Game Log'!$AA:$AA,'Game Log'!$AB:$AB,$A196,'Game Log'!$Z:$Z,$A$165,'Game Log'!$AC:$AC,'Opp Pos'!AU$166))</f>
        <v>64.099999999999994</v>
      </c>
      <c r="AV196" s="23" t="str">
        <f>IF(SUMIFS('Game Log'!$AA:$AA,'Game Log'!$AB:$AB,$A196,'Game Log'!$Z:$Z,$A$165,'Game Log'!$AC:$AC,'Opp Pos'!AV$166)=0,"X",SUMIFS('Game Log'!$AA:$AA,'Game Log'!$AB:$AB,$A196,'Game Log'!$Z:$Z,$A$165,'Game Log'!$AC:$AC,'Opp Pos'!AV$166))</f>
        <v>X</v>
      </c>
      <c r="AW196" s="23" t="str">
        <f>IF(SUMIFS('Game Log'!$AA:$AA,'Game Log'!$AB:$AB,$A196,'Game Log'!$Z:$Z,$A$165,'Game Log'!$AC:$AC,'Opp Pos'!AW$166)=0,"X",SUMIFS('Game Log'!$AA:$AA,'Game Log'!$AB:$AB,$A196,'Game Log'!$Z:$Z,$A$165,'Game Log'!$AC:$AC,'Opp Pos'!AW$166))</f>
        <v>X</v>
      </c>
      <c r="AX196" s="23">
        <f>IF(SUMIFS('Game Log'!$AA:$AA,'Game Log'!$AB:$AB,$A196,'Game Log'!$Z:$Z,$A$165,'Game Log'!$AC:$AC,'Opp Pos'!AX$166)=0,"X",SUMIFS('Game Log'!$AA:$AA,'Game Log'!$AB:$AB,$A196,'Game Log'!$Z:$Z,$A$165,'Game Log'!$AC:$AC,'Opp Pos'!AX$166))</f>
        <v>27.5</v>
      </c>
      <c r="AY196" s="23">
        <f>IF(SUMIFS('Game Log'!$AA:$AA,'Game Log'!$AB:$AB,$A196,'Game Log'!$Z:$Z,$A$165,'Game Log'!$AC:$AC,'Opp Pos'!AY$166)=0,"X",SUMIFS('Game Log'!$AA:$AA,'Game Log'!$AB:$AB,$A196,'Game Log'!$Z:$Z,$A$165,'Game Log'!$AC:$AC,'Opp Pos'!AY$166))</f>
        <v>35.799999999999997</v>
      </c>
      <c r="AZ196" s="23" t="str">
        <f>IF(SUMIFS('Game Log'!$AA:$AA,'Game Log'!$AB:$AB,$A196,'Game Log'!$Z:$Z,$A$165,'Game Log'!$AC:$AC,'Opp Pos'!AZ$166)=0,"X",SUMIFS('Game Log'!$AA:$AA,'Game Log'!$AB:$AB,$A196,'Game Log'!$Z:$Z,$A$165,'Game Log'!$AC:$AC,'Opp Pos'!AZ$166))</f>
        <v>X</v>
      </c>
      <c r="BA196" s="23">
        <f>IF(SUMIFS('Game Log'!$AA:$AA,'Game Log'!$AB:$AB,$A196,'Game Log'!$Z:$Z,$A$165,'Game Log'!$AC:$AC,'Opp Pos'!BA$166)=0,"X",SUMIFS('Game Log'!$AA:$AA,'Game Log'!$AB:$AB,$A196,'Game Log'!$Z:$Z,$A$165,'Game Log'!$AC:$AC,'Opp Pos'!BA$166))</f>
        <v>57.5</v>
      </c>
      <c r="BB196" s="23" t="str">
        <f>IF(SUMIFS('Game Log'!$AA:$AA,'Game Log'!$AB:$AB,$A196,'Game Log'!$Z:$Z,$A$165,'Game Log'!$AC:$AC,'Opp Pos'!BB$166)=0,"X",SUMIFS('Game Log'!$AA:$AA,'Game Log'!$AB:$AB,$A196,'Game Log'!$Z:$Z,$A$165,'Game Log'!$AC:$AC,'Opp Pos'!BB$166))</f>
        <v>X</v>
      </c>
      <c r="BC196" s="23">
        <f>IF(SUMIFS('Game Log'!$AA:$AA,'Game Log'!$AB:$AB,$A196,'Game Log'!$Z:$Z,$A$165,'Game Log'!$AC:$AC,'Opp Pos'!BC$166)=0,"X",SUMIFS('Game Log'!$AA:$AA,'Game Log'!$AB:$AB,$A196,'Game Log'!$Z:$Z,$A$165,'Game Log'!$AC:$AC,'Opp Pos'!BC$166))</f>
        <v>34.4</v>
      </c>
      <c r="BD196" s="23" t="str">
        <f>IF(SUMIFS('Game Log'!$AA:$AA,'Game Log'!$AB:$AB,$A196,'Game Log'!$Z:$Z,$A$165,'Game Log'!$AC:$AC,'Opp Pos'!BD$166)=0,"X",SUMIFS('Game Log'!$AA:$AA,'Game Log'!$AB:$AB,$A196,'Game Log'!$Z:$Z,$A$165,'Game Log'!$AC:$AC,'Opp Pos'!BD$166))</f>
        <v>X</v>
      </c>
      <c r="BE196" s="23" t="str">
        <f>IF(SUMIFS('Game Log'!$AA:$AA,'Game Log'!$AB:$AB,$A196,'Game Log'!$Z:$Z,$A$165,'Game Log'!$AC:$AC,'Opp Pos'!BE$166)=0,"X",SUMIFS('Game Log'!$AA:$AA,'Game Log'!$AB:$AB,$A196,'Game Log'!$Z:$Z,$A$165,'Game Log'!$AC:$AC,'Opp Pos'!BE$166))</f>
        <v>X</v>
      </c>
      <c r="BF196" s="23">
        <f>IF(SUMIFS('Game Log'!$AA:$AA,'Game Log'!$AB:$AB,$A196,'Game Log'!$Z:$Z,$A$165,'Game Log'!$AC:$AC,'Opp Pos'!BF$166)=0,"X",SUMIFS('Game Log'!$AA:$AA,'Game Log'!$AB:$AB,$A196,'Game Log'!$Z:$Z,$A$165,'Game Log'!$AC:$AC,'Opp Pos'!BF$166))</f>
        <v>44.7</v>
      </c>
      <c r="BG196" s="23">
        <f>IF(SUMIFS('Game Log'!$AA:$AA,'Game Log'!$AB:$AB,$A196,'Game Log'!$Z:$Z,$A$165,'Game Log'!$AC:$AC,'Opp Pos'!BG$166)=0,"X",SUMIFS('Game Log'!$AA:$AA,'Game Log'!$AB:$AB,$A196,'Game Log'!$Z:$Z,$A$165,'Game Log'!$AC:$AC,'Opp Pos'!BG$166))</f>
        <v>33.9</v>
      </c>
      <c r="BH196" s="23" t="str">
        <f>IF(SUMIFS('Game Log'!$AA:$AA,'Game Log'!$AB:$AB,$A196,'Game Log'!$Z:$Z,$A$165,'Game Log'!$AC:$AC,'Opp Pos'!BH$166)=0,"X",SUMIFS('Game Log'!$AA:$AA,'Game Log'!$AB:$AB,$A196,'Game Log'!$Z:$Z,$A$165,'Game Log'!$AC:$AC,'Opp Pos'!BH$166))</f>
        <v>X</v>
      </c>
      <c r="BI196" s="23">
        <f>IF(SUMIFS('Game Log'!$AA:$AA,'Game Log'!$AB:$AB,$A196,'Game Log'!$Z:$Z,$A$165,'Game Log'!$AC:$AC,'Opp Pos'!BI$166)=0,"X",SUMIFS('Game Log'!$AA:$AA,'Game Log'!$AB:$AB,$A196,'Game Log'!$Z:$Z,$A$165,'Game Log'!$AC:$AC,'Opp Pos'!BI$166))</f>
        <v>34.700000000000003</v>
      </c>
      <c r="BJ196" s="23" t="str">
        <f>IF(SUMIFS('Game Log'!$AA:$AA,'Game Log'!$AB:$AB,$A196,'Game Log'!$Z:$Z,$A$165,'Game Log'!$AC:$AC,'Opp Pos'!BJ$166)=0,"X",SUMIFS('Game Log'!$AA:$AA,'Game Log'!$AB:$AB,$A196,'Game Log'!$Z:$Z,$A$165,'Game Log'!$AC:$AC,'Opp Pos'!BJ$166))</f>
        <v>X</v>
      </c>
      <c r="BK196" s="23">
        <f>IF(SUMIFS('Game Log'!$AA:$AA,'Game Log'!$AB:$AB,$A196,'Game Log'!$Z:$Z,$A$165,'Game Log'!$AC:$AC,'Opp Pos'!BK$166)=0,"X",SUMIFS('Game Log'!$AA:$AA,'Game Log'!$AB:$AB,$A196,'Game Log'!$Z:$Z,$A$165,'Game Log'!$AC:$AC,'Opp Pos'!BK$166))</f>
        <v>4</v>
      </c>
      <c r="BL196" s="23" t="str">
        <f>IF(SUMIFS('Game Log'!$AA:$AA,'Game Log'!$AB:$AB,$A196,'Game Log'!$Z:$Z,$A$165,'Game Log'!$AC:$AC,'Opp Pos'!BL$166)=0,"X",SUMIFS('Game Log'!$AA:$AA,'Game Log'!$AB:$AB,$A196,'Game Log'!$Z:$Z,$A$165,'Game Log'!$AC:$AC,'Opp Pos'!BL$166))</f>
        <v>X</v>
      </c>
      <c r="BM196" s="23">
        <f>IF(SUMIFS('Game Log'!$AA:$AA,'Game Log'!$AB:$AB,$A196,'Game Log'!$Z:$Z,$A$165,'Game Log'!$AC:$AC,'Opp Pos'!BM$166)=0,"X",SUMIFS('Game Log'!$AA:$AA,'Game Log'!$AB:$AB,$A196,'Game Log'!$Z:$Z,$A$165,'Game Log'!$AC:$AC,'Opp Pos'!BM$166))</f>
        <v>5.6</v>
      </c>
      <c r="BN196" s="23" t="str">
        <f>IF(SUMIFS('Game Log'!$AA:$AA,'Game Log'!$AB:$AB,$A196,'Game Log'!$Z:$Z,$A$165,'Game Log'!$AC:$AC,'Opp Pos'!BN$166)=0,"X",SUMIFS('Game Log'!$AA:$AA,'Game Log'!$AB:$AB,$A196,'Game Log'!$Z:$Z,$A$165,'Game Log'!$AC:$AC,'Opp Pos'!BN$166))</f>
        <v>X</v>
      </c>
      <c r="BO196" s="23" t="str">
        <f>IF(SUMIFS('Game Log'!$AA:$AA,'Game Log'!$AB:$AB,$A196,'Game Log'!$Z:$Z,$A$165,'Game Log'!$AC:$AC,'Opp Pos'!BO$166)=0,"X",SUMIFS('Game Log'!$AA:$AA,'Game Log'!$AB:$AB,$A196,'Game Log'!$Z:$Z,$A$165,'Game Log'!$AC:$AC,'Opp Pos'!BO$166))</f>
        <v>X</v>
      </c>
      <c r="BP196" s="23">
        <f>IF(SUMIFS('Game Log'!$AA:$AA,'Game Log'!$AB:$AB,$A196,'Game Log'!$Z:$Z,$A$165,'Game Log'!$AC:$AC,'Opp Pos'!BP$166)=0,"X",SUMIFS('Game Log'!$AA:$AA,'Game Log'!$AB:$AB,$A196,'Game Log'!$Z:$Z,$A$165,'Game Log'!$AC:$AC,'Opp Pos'!BP$166))</f>
        <v>44.5</v>
      </c>
      <c r="BQ196" s="23">
        <f>IF(SUMIFS('Game Log'!$AA:$AA,'Game Log'!$AB:$AB,$A196,'Game Log'!$Z:$Z,$A$165,'Game Log'!$AC:$AC,'Opp Pos'!BQ$166)=0,"X",SUMIFS('Game Log'!$AA:$AA,'Game Log'!$AB:$AB,$A196,'Game Log'!$Z:$Z,$A$165,'Game Log'!$AC:$AC,'Opp Pos'!BQ$166))</f>
        <v>14.6</v>
      </c>
      <c r="BR196" s="23" t="str">
        <f>IF(SUMIFS('Game Log'!$AA:$AA,'Game Log'!$AB:$AB,$A196,'Game Log'!$Z:$Z,$A$165,'Game Log'!$AC:$AC,'Opp Pos'!BR$166)=0,"X",SUMIFS('Game Log'!$AA:$AA,'Game Log'!$AB:$AB,$A196,'Game Log'!$Z:$Z,$A$165,'Game Log'!$AC:$AC,'Opp Pos'!BR$166))</f>
        <v>X</v>
      </c>
      <c r="BS196" s="23">
        <f>IF(SUMIFS('Game Log'!$AA:$AA,'Game Log'!$AB:$AB,$A196,'Game Log'!$Z:$Z,$A$165,'Game Log'!$AC:$AC,'Opp Pos'!BS$166)=0,"X",SUMIFS('Game Log'!$AA:$AA,'Game Log'!$AB:$AB,$A196,'Game Log'!$Z:$Z,$A$165,'Game Log'!$AC:$AC,'Opp Pos'!BS$166))</f>
        <v>44.5</v>
      </c>
      <c r="BT196" s="23" t="str">
        <f>IF(SUMIFS('Game Log'!$AA:$AA,'Game Log'!$AB:$AB,$A196,'Game Log'!$Z:$Z,$A$165,'Game Log'!$AC:$AC,'Opp Pos'!BT$166)=0,"X",SUMIFS('Game Log'!$AA:$AA,'Game Log'!$AB:$AB,$A196,'Game Log'!$Z:$Z,$A$165,'Game Log'!$AC:$AC,'Opp Pos'!BT$166))</f>
        <v>X</v>
      </c>
      <c r="BU196" s="23">
        <f>IF(SUMIFS('Game Log'!$AA:$AA,'Game Log'!$AB:$AB,$A196,'Game Log'!$Z:$Z,$A$165,'Game Log'!$AC:$AC,'Opp Pos'!BU$166)=0,"X",SUMIFS('Game Log'!$AA:$AA,'Game Log'!$AB:$AB,$A196,'Game Log'!$Z:$Z,$A$165,'Game Log'!$AC:$AC,'Opp Pos'!BU$166))</f>
        <v>20.5</v>
      </c>
      <c r="BV196" s="23" t="str">
        <f>IF(SUMIFS('Game Log'!$AA:$AA,'Game Log'!$AB:$AB,$A196,'Game Log'!$Z:$Z,$A$165,'Game Log'!$AC:$AC,'Opp Pos'!BV$166)=0,"X",SUMIFS('Game Log'!$AA:$AA,'Game Log'!$AB:$AB,$A196,'Game Log'!$Z:$Z,$A$165,'Game Log'!$AC:$AC,'Opp Pos'!BV$166))</f>
        <v>X</v>
      </c>
      <c r="BW196" s="23" t="str">
        <f>IF(SUMIFS('Game Log'!$AA:$AA,'Game Log'!$AB:$AB,$A196,'Game Log'!$Z:$Z,$A$165,'Game Log'!$AC:$AC,'Opp Pos'!BW$166)=0,"X",SUMIFS('Game Log'!$AA:$AA,'Game Log'!$AB:$AB,$A196,'Game Log'!$Z:$Z,$A$165,'Game Log'!$AC:$AC,'Opp Pos'!BW$166))</f>
        <v>X</v>
      </c>
      <c r="BX196" s="23" t="str">
        <f>IF(SUMIFS('Game Log'!$AA:$AA,'Game Log'!$AB:$AB,$A196,'Game Log'!$Z:$Z,$A$165,'Game Log'!$AC:$AC,'Opp Pos'!BX$166)=0,"X",SUMIFS('Game Log'!$AA:$AA,'Game Log'!$AB:$AB,$A196,'Game Log'!$Z:$Z,$A$165,'Game Log'!$AC:$AC,'Opp Pos'!BX$166))</f>
        <v>X</v>
      </c>
      <c r="BY196" s="23">
        <f>IF(SUMIFS('Game Log'!$AA:$AA,'Game Log'!$AB:$AB,$A196,'Game Log'!$Z:$Z,$A$165,'Game Log'!$AC:$AC,'Opp Pos'!BY$166)=0,"X",SUMIFS('Game Log'!$AA:$AA,'Game Log'!$AB:$AB,$A196,'Game Log'!$Z:$Z,$A$165,'Game Log'!$AC:$AC,'Opp Pos'!BY$166))</f>
        <v>19.899999999999999</v>
      </c>
      <c r="BZ196" s="23" t="str">
        <f>IF(SUMIFS('Game Log'!$AA:$AA,'Game Log'!$AB:$AB,$A196,'Game Log'!$Z:$Z,$A$165,'Game Log'!$AC:$AC,'Opp Pos'!BZ$166)=0,"X",SUMIFS('Game Log'!$AA:$AA,'Game Log'!$AB:$AB,$A196,'Game Log'!$Z:$Z,$A$165,'Game Log'!$AC:$AC,'Opp Pos'!BZ$166))</f>
        <v>X</v>
      </c>
      <c r="CA196" s="23" t="str">
        <f>IF(SUMIFS('Game Log'!$AA:$AA,'Game Log'!$AB:$AB,$A196,'Game Log'!$Z:$Z,$A$165,'Game Log'!$AC:$AC,'Opp Pos'!CA$166)=0,"X",SUMIFS('Game Log'!$AA:$AA,'Game Log'!$AB:$AB,$A196,'Game Log'!$Z:$Z,$A$165,'Game Log'!$AC:$AC,'Opp Pos'!CA$166))</f>
        <v>X</v>
      </c>
      <c r="CB196" s="23">
        <f>IF(SUMIFS('Game Log'!$AA:$AA,'Game Log'!$AB:$AB,$A196,'Game Log'!$Z:$Z,$A$165,'Game Log'!$AC:$AC,'Opp Pos'!CB$166)=0,"X",SUMIFS('Game Log'!$AA:$AA,'Game Log'!$AB:$AB,$A196,'Game Log'!$Z:$Z,$A$165,'Game Log'!$AC:$AC,'Opp Pos'!CB$166))</f>
        <v>50.3</v>
      </c>
      <c r="CC196" s="23" t="str">
        <f>IF(SUMIFS('Game Log'!$AA:$AA,'Game Log'!$AB:$AB,$A196,'Game Log'!$Z:$Z,$A$165,'Game Log'!$AC:$AC,'Opp Pos'!CC$166)=0,"X",SUMIFS('Game Log'!$AA:$AA,'Game Log'!$AB:$AB,$A196,'Game Log'!$Z:$Z,$A$165,'Game Log'!$AC:$AC,'Opp Pos'!CC$166))</f>
        <v>X</v>
      </c>
      <c r="CD196" s="23">
        <f>IF(SUMIFS('Game Log'!$AA:$AA,'Game Log'!$AB:$AB,$A196,'Game Log'!$Z:$Z,$A$165,'Game Log'!$AC:$AC,'Opp Pos'!CD$166)=0,"X",SUMIFS('Game Log'!$AA:$AA,'Game Log'!$AB:$AB,$A196,'Game Log'!$Z:$Z,$A$165,'Game Log'!$AC:$AC,'Opp Pos'!CD$166))</f>
        <v>51.400000000000006</v>
      </c>
      <c r="CE196" s="23" t="str">
        <f>IF(SUMIFS('Game Log'!$AA:$AA,'Game Log'!$AB:$AB,$A196,'Game Log'!$Z:$Z,$A$165,'Game Log'!$AC:$AC,'Opp Pos'!CE$166)=0,"X",SUMIFS('Game Log'!$AA:$AA,'Game Log'!$AB:$AB,$A196,'Game Log'!$Z:$Z,$A$165,'Game Log'!$AC:$AC,'Opp Pos'!CE$166))</f>
        <v>X</v>
      </c>
      <c r="CF196" s="23" t="str">
        <f>IF(SUMIFS('Game Log'!$AA:$AA,'Game Log'!$AB:$AB,$A196,'Game Log'!$Z:$Z,$A$165,'Game Log'!$AC:$AC,'Opp Pos'!CF$166)=0,"X",SUMIFS('Game Log'!$AA:$AA,'Game Log'!$AB:$AB,$A196,'Game Log'!$Z:$Z,$A$165,'Game Log'!$AC:$AC,'Opp Pos'!CF$166))</f>
        <v>X</v>
      </c>
      <c r="CG196" s="23" t="str">
        <f>IF(SUMIFS('Game Log'!$AA:$AA,'Game Log'!$AB:$AB,$A196,'Game Log'!$Z:$Z,$A$165,'Game Log'!$AC:$AC,'Opp Pos'!CG$166)=0,"X",SUMIFS('Game Log'!$AA:$AA,'Game Log'!$AB:$AB,$A196,'Game Log'!$Z:$Z,$A$165,'Game Log'!$AC:$AC,'Opp Pos'!CG$166))</f>
        <v>X</v>
      </c>
      <c r="CH196" s="23" t="str">
        <f>IF(SUMIFS('Game Log'!$AA:$AA,'Game Log'!$AB:$AB,$A196,'Game Log'!$Z:$Z,$A$165,'Game Log'!$AC:$AC,'Opp Pos'!CH$166)=0,"X",SUMIFS('Game Log'!$AA:$AA,'Game Log'!$AB:$AB,$A196,'Game Log'!$Z:$Z,$A$165,'Game Log'!$AC:$AC,'Opp Pos'!CH$166))</f>
        <v>X</v>
      </c>
      <c r="CI196" s="23" t="str">
        <f>IF(SUMIFS('Game Log'!$AA:$AA,'Game Log'!$AB:$AB,$A196,'Game Log'!$Z:$Z,$A$165,'Game Log'!$AC:$AC,'Opp Pos'!CI$166)=0,"X",SUMIFS('Game Log'!$AA:$AA,'Game Log'!$AB:$AB,$A196,'Game Log'!$Z:$Z,$A$165,'Game Log'!$AC:$AC,'Opp Pos'!CI$166))</f>
        <v>X</v>
      </c>
      <c r="CJ196" s="23" t="str">
        <f>IF(SUMIFS('Game Log'!$AA:$AA,'Game Log'!$AB:$AB,$A196,'Game Log'!$Z:$Z,$A$165,'Game Log'!$AC:$AC,'Opp Pos'!CJ$166)=0,"X",SUMIFS('Game Log'!$AA:$AA,'Game Log'!$AB:$AB,$A196,'Game Log'!$Z:$Z,$A$165,'Game Log'!$AC:$AC,'Opp Pos'!CJ$166))</f>
        <v>X</v>
      </c>
      <c r="CK196" s="23">
        <f>IF(SUMIFS('Game Log'!$AA:$AA,'Game Log'!$AB:$AB,$A196,'Game Log'!$Z:$Z,$A$165,'Game Log'!$AC:$AC,'Opp Pos'!CK$166)=0,"X",SUMIFS('Game Log'!$AA:$AA,'Game Log'!$AB:$AB,$A196,'Game Log'!$Z:$Z,$A$165,'Game Log'!$AC:$AC,'Opp Pos'!CK$166))</f>
        <v>51.6</v>
      </c>
      <c r="CL196" s="23">
        <f>IF(SUMIFS('Game Log'!$AA:$AA,'Game Log'!$AB:$AB,$A196,'Game Log'!$Z:$Z,$A$165,'Game Log'!$AC:$AC,'Opp Pos'!CL$166)=0,"X",SUMIFS('Game Log'!$AA:$AA,'Game Log'!$AB:$AB,$A196,'Game Log'!$Z:$Z,$A$165,'Game Log'!$AC:$AC,'Opp Pos'!CL$166))</f>
        <v>28.6</v>
      </c>
      <c r="CM196" s="23" t="str">
        <f>IF(SUMIFS('Game Log'!$AA:$AA,'Game Log'!$AB:$AB,$A196,'Game Log'!$Z:$Z,$A$165,'Game Log'!$AC:$AC,'Opp Pos'!CM$166)=0,"X",SUMIFS('Game Log'!$AA:$AA,'Game Log'!$AB:$AB,$A196,'Game Log'!$Z:$Z,$A$165,'Game Log'!$AC:$AC,'Opp Pos'!CM$166))</f>
        <v>X</v>
      </c>
      <c r="CN196" s="23" t="str">
        <f>IF(SUMIFS('Game Log'!$AA:$AA,'Game Log'!$AB:$AB,$A196,'Game Log'!$Z:$Z,$A$165,'Game Log'!$AC:$AC,'Opp Pos'!CN$166)=0,"X",SUMIFS('Game Log'!$AA:$AA,'Game Log'!$AB:$AB,$A196,'Game Log'!$Z:$Z,$A$165,'Game Log'!$AC:$AC,'Opp Pos'!CN$166))</f>
        <v>X</v>
      </c>
      <c r="CO196" s="23" t="str">
        <f>IF(SUMIFS('Game Log'!$AA:$AA,'Game Log'!$AB:$AB,$A196,'Game Log'!$Z:$Z,$A$165,'Game Log'!$AC:$AC,'Opp Pos'!CO$166)=0,"X",SUMIFS('Game Log'!$AA:$AA,'Game Log'!$AB:$AB,$A196,'Game Log'!$Z:$Z,$A$165,'Game Log'!$AC:$AC,'Opp Pos'!CO$166))</f>
        <v>X</v>
      </c>
      <c r="CP196" s="23">
        <f>IF(SUMIFS('Game Log'!$AA:$AA,'Game Log'!$AB:$AB,$A196,'Game Log'!$Z:$Z,$A$165,'Game Log'!$AC:$AC,'Opp Pos'!CP$166)=0,"X",SUMIFS('Game Log'!$AA:$AA,'Game Log'!$AB:$AB,$A196,'Game Log'!$Z:$Z,$A$165,'Game Log'!$AC:$AC,'Opp Pos'!CP$166))</f>
        <v>49</v>
      </c>
      <c r="CQ196" s="23" t="str">
        <f>IF(SUMIFS('Game Log'!$AA:$AA,'Game Log'!$AB:$AB,$A196,'Game Log'!$Z:$Z,$A$165,'Game Log'!$AC:$AC,'Opp Pos'!CQ$166)=0,"X",SUMIFS('Game Log'!$AA:$AA,'Game Log'!$AB:$AB,$A196,'Game Log'!$Z:$Z,$A$165,'Game Log'!$AC:$AC,'Opp Pos'!CQ$166))</f>
        <v>X</v>
      </c>
      <c r="CR196" s="23">
        <f>IF(SUMIFS('Game Log'!$AA:$AA,'Game Log'!$AB:$AB,$A196,'Game Log'!$Z:$Z,$A$165,'Game Log'!$AC:$AC,'Opp Pos'!CR$166)=0,"X",SUMIFS('Game Log'!$AA:$AA,'Game Log'!$AB:$AB,$A196,'Game Log'!$Z:$Z,$A$165,'Game Log'!$AC:$AC,'Opp Pos'!CR$166))</f>
        <v>58.2</v>
      </c>
      <c r="CS196" s="23" t="str">
        <f>IF(SUMIFS('Game Log'!$AA:$AA,'Game Log'!$AB:$AB,$A196,'Game Log'!$Z:$Z,$A$165,'Game Log'!$AC:$AC,'Opp Pos'!CS$166)=0,"X",SUMIFS('Game Log'!$AA:$AA,'Game Log'!$AB:$AB,$A196,'Game Log'!$Z:$Z,$A$165,'Game Log'!$AC:$AC,'Opp Pos'!CS$166))</f>
        <v>X</v>
      </c>
      <c r="CT196" s="23" t="str">
        <f>IF(SUMIFS('Game Log'!$AA:$AA,'Game Log'!$AB:$AB,$A196,'Game Log'!$Z:$Z,$A$165,'Game Log'!$AC:$AC,'Opp Pos'!CT$166)=0,"X",SUMIFS('Game Log'!$AA:$AA,'Game Log'!$AB:$AB,$A196,'Game Log'!$Z:$Z,$A$165,'Game Log'!$AC:$AC,'Opp Pos'!CT$166))</f>
        <v>X</v>
      </c>
      <c r="CU196" s="23">
        <f>IF(SUMIFS('Game Log'!$AA:$AA,'Game Log'!$AB:$AB,$A196,'Game Log'!$Z:$Z,$A$165,'Game Log'!$AC:$AC,'Opp Pos'!CU$166)=0,"X",SUMIFS('Game Log'!$AA:$AA,'Game Log'!$AB:$AB,$A196,'Game Log'!$Z:$Z,$A$165,'Game Log'!$AC:$AC,'Opp Pos'!CU$166))</f>
        <v>9.3000000000000007</v>
      </c>
      <c r="CV196" s="23" t="str">
        <f>IF(SUMIFS('Game Log'!$AA:$AA,'Game Log'!$AB:$AB,$A196,'Game Log'!$Z:$Z,$A$165,'Game Log'!$AC:$AC,'Opp Pos'!CV$166)=0,"X",SUMIFS('Game Log'!$AA:$AA,'Game Log'!$AB:$AB,$A196,'Game Log'!$Z:$Z,$A$165,'Game Log'!$AC:$AC,'Opp Pos'!CV$166))</f>
        <v>X</v>
      </c>
      <c r="CW196" s="23" t="str">
        <f>IF(SUMIFS('Game Log'!$AA:$AA,'Game Log'!$AB:$AB,$A196,'Game Log'!$Z:$Z,$A$165,'Game Log'!$AC:$AC,'Opp Pos'!CW$166)=0,"X",SUMIFS('Game Log'!$AA:$AA,'Game Log'!$AB:$AB,$A196,'Game Log'!$Z:$Z,$A$165,'Game Log'!$AC:$AC,'Opp Pos'!CW$166))</f>
        <v>X</v>
      </c>
      <c r="CX196" s="23">
        <f>IF(SUMIFS('Game Log'!$AA:$AA,'Game Log'!$AB:$AB,$A196,'Game Log'!$Z:$Z,$A$165,'Game Log'!$AC:$AC,'Opp Pos'!CX$166)=0,"X",SUMIFS('Game Log'!$AA:$AA,'Game Log'!$AB:$AB,$A196,'Game Log'!$Z:$Z,$A$165,'Game Log'!$AC:$AC,'Opp Pos'!CX$166))</f>
        <v>32</v>
      </c>
      <c r="CY196" s="23" t="str">
        <f>IF(SUMIFS('Game Log'!$AA:$AA,'Game Log'!$AB:$AB,$A196,'Game Log'!$Z:$Z,$A$165,'Game Log'!$AC:$AC,'Opp Pos'!CY$166)=0,"X",SUMIFS('Game Log'!$AA:$AA,'Game Log'!$AB:$AB,$A196,'Game Log'!$Z:$Z,$A$165,'Game Log'!$AC:$AC,'Opp Pos'!CY$166))</f>
        <v>X</v>
      </c>
      <c r="CZ196" s="23">
        <f>IF(SUMIFS('Game Log'!$AA:$AA,'Game Log'!$AB:$AB,$A196,'Game Log'!$Z:$Z,$A$165,'Game Log'!$AC:$AC,'Opp Pos'!CZ$166)=0,"X",SUMIFS('Game Log'!$AA:$AA,'Game Log'!$AB:$AB,$A196,'Game Log'!$Z:$Z,$A$165,'Game Log'!$AC:$AC,'Opp Pos'!CZ$166))</f>
        <v>25.7</v>
      </c>
      <c r="DA196" s="23" t="str">
        <f>IF(SUMIFS('Game Log'!$AA:$AA,'Game Log'!$AB:$AB,$A196,'Game Log'!$Z:$Z,$A$165,'Game Log'!$AC:$AC,'Opp Pos'!DA$166)=0,"X",SUMIFS('Game Log'!$AA:$AA,'Game Log'!$AB:$AB,$A196,'Game Log'!$Z:$Z,$A$165,'Game Log'!$AC:$AC,'Opp Pos'!DA$166))</f>
        <v>X</v>
      </c>
      <c r="DB196" s="23" t="str">
        <f>IF(SUMIFS('Game Log'!$AA:$AA,'Game Log'!$AB:$AB,$A196,'Game Log'!$Z:$Z,$A$165,'Game Log'!$AC:$AC,'Opp Pos'!DB$166)=0,"X",SUMIFS('Game Log'!$AA:$AA,'Game Log'!$AB:$AB,$A196,'Game Log'!$Z:$Z,$A$165,'Game Log'!$AC:$AC,'Opp Pos'!DB$166))</f>
        <v>X</v>
      </c>
      <c r="DC196" s="23">
        <f>IF(SUMIFS('Game Log'!$AA:$AA,'Game Log'!$AB:$AB,$A196,'Game Log'!$Z:$Z,$A$165,'Game Log'!$AC:$AC,'Opp Pos'!DC$166)=0,"X",SUMIFS('Game Log'!$AA:$AA,'Game Log'!$AB:$AB,$A196,'Game Log'!$Z:$Z,$A$165,'Game Log'!$AC:$AC,'Opp Pos'!DC$166))</f>
        <v>35.4</v>
      </c>
      <c r="DD196" s="23" t="str">
        <f>IF(SUMIFS('Game Log'!$AA:$AA,'Game Log'!$AB:$AB,$A196,'Game Log'!$Z:$Z,$A$165,'Game Log'!$AC:$AC,'Opp Pos'!DD$166)=0,"X",SUMIFS('Game Log'!$AA:$AA,'Game Log'!$AB:$AB,$A196,'Game Log'!$Z:$Z,$A$165,'Game Log'!$AC:$AC,'Opp Pos'!DD$166))</f>
        <v>X</v>
      </c>
      <c r="DE196" s="23">
        <f>IF(SUMIFS('Game Log'!$AA:$AA,'Game Log'!$AB:$AB,$A196,'Game Log'!$Z:$Z,$A$165,'Game Log'!$AC:$AC,'Opp Pos'!DE$166)=0,"X",SUMIFS('Game Log'!$AA:$AA,'Game Log'!$AB:$AB,$A196,'Game Log'!$Z:$Z,$A$165,'Game Log'!$AC:$AC,'Opp Pos'!DE$166))</f>
        <v>50.400000000000006</v>
      </c>
      <c r="DF196" s="23" t="str">
        <f>IF(SUMIFS('Game Log'!$AA:$AA,'Game Log'!$AB:$AB,$A196,'Game Log'!$Z:$Z,$A$165,'Game Log'!$AC:$AC,'Opp Pos'!DF$166)=0,"X",SUMIFS('Game Log'!$AA:$AA,'Game Log'!$AB:$AB,$A196,'Game Log'!$Z:$Z,$A$165,'Game Log'!$AC:$AC,'Opp Pos'!DF$166))</f>
        <v>X</v>
      </c>
      <c r="DG196" s="23">
        <f>IF(SUMIFS('Game Log'!$AA:$AA,'Game Log'!$AB:$AB,$A196,'Game Log'!$Z:$Z,$A$165,'Game Log'!$AC:$AC,'Opp Pos'!DG$166)=0,"X",SUMIFS('Game Log'!$AA:$AA,'Game Log'!$AB:$AB,$A196,'Game Log'!$Z:$Z,$A$165,'Game Log'!$AC:$AC,'Opp Pos'!DG$166))</f>
        <v>33.6</v>
      </c>
      <c r="DH196" s="23" t="str">
        <f>IF(SUMIFS('Game Log'!$AA:$AA,'Game Log'!$AB:$AB,$A196,'Game Log'!$Z:$Z,$A$165,'Game Log'!$AC:$AC,'Opp Pos'!DH$166)=0,"X",SUMIFS('Game Log'!$AA:$AA,'Game Log'!$AB:$AB,$A196,'Game Log'!$Z:$Z,$A$165,'Game Log'!$AC:$AC,'Opp Pos'!DH$166))</f>
        <v>X</v>
      </c>
      <c r="DI196" s="23">
        <f>IF(SUMIFS('Game Log'!$AA:$AA,'Game Log'!$AB:$AB,$A196,'Game Log'!$Z:$Z,$A$165,'Game Log'!$AC:$AC,'Opp Pos'!DI$166)=0,"X",SUMIFS('Game Log'!$AA:$AA,'Game Log'!$AB:$AB,$A196,'Game Log'!$Z:$Z,$A$165,'Game Log'!$AC:$AC,'Opp Pos'!DI$166))</f>
        <v>13.7</v>
      </c>
      <c r="DJ196" s="23">
        <f>IF(SUMIFS('Game Log'!$AA:$AA,'Game Log'!$AB:$AB,$A196,'Game Log'!$Z:$Z,$A$165,'Game Log'!$AC:$AC,'Opp Pos'!DJ$166)=0,"X",SUMIFS('Game Log'!$AA:$AA,'Game Log'!$AB:$AB,$A196,'Game Log'!$Z:$Z,$A$165,'Game Log'!$AC:$AC,'Opp Pos'!DJ$166))</f>
        <v>53.9</v>
      </c>
      <c r="DK196" s="23" t="str">
        <f>IF(SUMIFS('Game Log'!$AA:$AA,'Game Log'!$AB:$AB,$A196,'Game Log'!$Z:$Z,$A$165,'Game Log'!$AC:$AC,'Opp Pos'!DK$166)=0,"X",SUMIFS('Game Log'!$AA:$AA,'Game Log'!$AB:$AB,$A196,'Game Log'!$Z:$Z,$A$165,'Game Log'!$AC:$AC,'Opp Pos'!DK$166))</f>
        <v>X</v>
      </c>
      <c r="DL196" s="23">
        <f>IF(SUMIFS('Game Log'!$AA:$AA,'Game Log'!$AB:$AB,$A196,'Game Log'!$Z:$Z,$A$165,'Game Log'!$AC:$AC,'Opp Pos'!DL$166)=0,"X",SUMIFS('Game Log'!$AA:$AA,'Game Log'!$AB:$AB,$A196,'Game Log'!$Z:$Z,$A$165,'Game Log'!$AC:$AC,'Opp Pos'!DL$166))</f>
        <v>66.099999999999994</v>
      </c>
      <c r="DM196" s="23" t="str">
        <f>IF(SUMIFS('Game Log'!$AA:$AA,'Game Log'!$AB:$AB,$A196,'Game Log'!$Z:$Z,$A$165,'Game Log'!$AC:$AC,'Opp Pos'!DM$166)=0,"X",SUMIFS('Game Log'!$AA:$AA,'Game Log'!$AB:$AB,$A196,'Game Log'!$Z:$Z,$A$165,'Game Log'!$AC:$AC,'Opp Pos'!DM$166))</f>
        <v>X</v>
      </c>
      <c r="DN196" s="23">
        <f>IF(SUMIFS('Game Log'!$AA:$AA,'Game Log'!$AB:$AB,$A196,'Game Log'!$Z:$Z,$A$165,'Game Log'!$AC:$AC,'Opp Pos'!DN$166)=0,"X",SUMIFS('Game Log'!$AA:$AA,'Game Log'!$AB:$AB,$A196,'Game Log'!$Z:$Z,$A$165,'Game Log'!$AC:$AC,'Opp Pos'!DN$166))</f>
        <v>18.8</v>
      </c>
      <c r="DO196" s="23" t="str">
        <f>IF(SUMIFS('Game Log'!$AA:$AA,'Game Log'!$AB:$AB,$A196,'Game Log'!$Z:$Z,$A$165,'Game Log'!$AC:$AC,'Opp Pos'!DO$166)=0,"X",SUMIFS('Game Log'!$AA:$AA,'Game Log'!$AB:$AB,$A196,'Game Log'!$Z:$Z,$A$165,'Game Log'!$AC:$AC,'Opp Pos'!DO$166))</f>
        <v>X</v>
      </c>
      <c r="DP196" s="23" t="str">
        <f>IF(SUMIFS('Game Log'!$AA:$AA,'Game Log'!$AB:$AB,$A196,'Game Log'!$Z:$Z,$A$165,'Game Log'!$AC:$AC,'Opp Pos'!DP$166)=0,"X",SUMIFS('Game Log'!$AA:$AA,'Game Log'!$AB:$AB,$A196,'Game Log'!$Z:$Z,$A$165,'Game Log'!$AC:$AC,'Opp Pos'!DP$166))</f>
        <v>X</v>
      </c>
      <c r="DQ196" s="23" t="str">
        <f>IF(SUMIFS('Game Log'!$AA:$AA,'Game Log'!$AB:$AB,$A196,'Game Log'!$Z:$Z,$A$165,'Game Log'!$AC:$AC,'Opp Pos'!DQ$166)=0,"X",SUMIFS('Game Log'!$AA:$AA,'Game Log'!$AB:$AB,$A196,'Game Log'!$Z:$Z,$A$165,'Game Log'!$AC:$AC,'Opp Pos'!DQ$166))</f>
        <v>X</v>
      </c>
      <c r="DR196" s="23">
        <f>IF(SUMIFS('Game Log'!$AA:$AA,'Game Log'!$AB:$AB,$A196,'Game Log'!$Z:$Z,$A$165,'Game Log'!$AC:$AC,'Opp Pos'!DR$166)=0,"X",SUMIFS('Game Log'!$AA:$AA,'Game Log'!$AB:$AB,$A196,'Game Log'!$Z:$Z,$A$165,'Game Log'!$AC:$AC,'Opp Pos'!DR$166))</f>
        <v>55.699999999999996</v>
      </c>
      <c r="DS196" s="23" t="str">
        <f>IF(SUMIFS('Game Log'!$AA:$AA,'Game Log'!$AB:$AB,$A196,'Game Log'!$Z:$Z,$A$165,'Game Log'!$AC:$AC,'Opp Pos'!DS$166)=0,"X",SUMIFS('Game Log'!$AA:$AA,'Game Log'!$AB:$AB,$A196,'Game Log'!$Z:$Z,$A$165,'Game Log'!$AC:$AC,'Opp Pos'!DS$166))</f>
        <v>X</v>
      </c>
      <c r="DT196" s="23" t="str">
        <f>IF(SUMIFS('Game Log'!$AA:$AA,'Game Log'!$AB:$AB,$A196,'Game Log'!$Z:$Z,$A$165,'Game Log'!$AC:$AC,'Opp Pos'!DT$166)=0,"X",SUMIFS('Game Log'!$AA:$AA,'Game Log'!$AB:$AB,$A196,'Game Log'!$Z:$Z,$A$165,'Game Log'!$AC:$AC,'Opp Pos'!DT$166))</f>
        <v>X</v>
      </c>
      <c r="DU196" s="23" t="str">
        <f>IF(SUMIFS('Game Log'!$AA:$AA,'Game Log'!$AB:$AB,$A196,'Game Log'!$Z:$Z,$A$165,'Game Log'!$AC:$AC,'Opp Pos'!DU$166)=0,"X",SUMIFS('Game Log'!$AA:$AA,'Game Log'!$AB:$AB,$A196,'Game Log'!$Z:$Z,$A$165,'Game Log'!$AC:$AC,'Opp Pos'!DU$166))</f>
        <v>X</v>
      </c>
      <c r="DV196" s="23" t="str">
        <f>IF(SUMIFS('Game Log'!$AA:$AA,'Game Log'!$AB:$AB,$A196,'Game Log'!$Z:$Z,$A$165,'Game Log'!$AC:$AC,'Opp Pos'!DV$166)=0,"X",SUMIFS('Game Log'!$AA:$AA,'Game Log'!$AB:$AB,$A196,'Game Log'!$Z:$Z,$A$165,'Game Log'!$AC:$AC,'Opp Pos'!DV$166))</f>
        <v>X</v>
      </c>
      <c r="DW196" s="23" t="str">
        <f>IF(SUMIFS('Game Log'!$AA:$AA,'Game Log'!$AB:$AB,$A196,'Game Log'!$Z:$Z,$A$165,'Game Log'!$AC:$AC,'Opp Pos'!DW$166)=0,"X",SUMIFS('Game Log'!$AA:$AA,'Game Log'!$AB:$AB,$A196,'Game Log'!$Z:$Z,$A$165,'Game Log'!$AC:$AC,'Opp Pos'!DW$166))</f>
        <v>X</v>
      </c>
      <c r="DX196" s="23" t="str">
        <f>IF(SUMIFS('Game Log'!$AA:$AA,'Game Log'!$AB:$AB,$A196,'Game Log'!$Z:$Z,$A$165,'Game Log'!$AC:$AC,'Opp Pos'!DX$166)=0,"X",SUMIFS('Game Log'!$AA:$AA,'Game Log'!$AB:$AB,$A196,'Game Log'!$Z:$Z,$A$165,'Game Log'!$AC:$AC,'Opp Pos'!DX$166))</f>
        <v>X</v>
      </c>
      <c r="DY196" s="23" t="str">
        <f>IF(SUMIFS('Game Log'!$AA:$AA,'Game Log'!$AB:$AB,$A196,'Game Log'!$Z:$Z,$A$165,'Game Log'!$AC:$AC,'Opp Pos'!DY$166)=0,"X",SUMIFS('Game Log'!$AA:$AA,'Game Log'!$AB:$AB,$A196,'Game Log'!$Z:$Z,$A$165,'Game Log'!$AC:$AC,'Opp Pos'!DY$166))</f>
        <v>X</v>
      </c>
      <c r="DZ196" s="23">
        <f>IF(SUMIFS('Game Log'!$AA:$AA,'Game Log'!$AB:$AB,$A196,'Game Log'!$Z:$Z,$A$165,'Game Log'!$AC:$AC,'Opp Pos'!DZ$166)=0,"X",SUMIFS('Game Log'!$AA:$AA,'Game Log'!$AB:$AB,$A196,'Game Log'!$Z:$Z,$A$165,'Game Log'!$AC:$AC,'Opp Pos'!DZ$166))</f>
        <v>26.799999999999997</v>
      </c>
      <c r="EA196" s="23">
        <f>IF(SUMIFS('Game Log'!$AA:$AA,'Game Log'!$AB:$AB,$A196,'Game Log'!$Z:$Z,$A$165,'Game Log'!$AC:$AC,'Opp Pos'!EA$166)=0,"X",SUMIFS('Game Log'!$AA:$AA,'Game Log'!$AB:$AB,$A196,'Game Log'!$Z:$Z,$A$165,'Game Log'!$AC:$AC,'Opp Pos'!EA$166))</f>
        <v>26.2</v>
      </c>
      <c r="EB196" s="23" t="str">
        <f>IF(SUMIFS('Game Log'!$AA:$AA,'Game Log'!$AB:$AB,$A196,'Game Log'!$Z:$Z,$A$165,'Game Log'!$AC:$AC,'Opp Pos'!EB$166)=0,"X",SUMIFS('Game Log'!$AA:$AA,'Game Log'!$AB:$AB,$A196,'Game Log'!$Z:$Z,$A$165,'Game Log'!$AC:$AC,'Opp Pos'!EB$166))</f>
        <v>X</v>
      </c>
      <c r="EC196" s="23">
        <f>IF(SUMIFS('Game Log'!$AA:$AA,'Game Log'!$AB:$AB,$A196,'Game Log'!$Z:$Z,$A$165,'Game Log'!$AC:$AC,'Opp Pos'!EC$166)=0,"X",SUMIFS('Game Log'!$AA:$AA,'Game Log'!$AB:$AB,$A196,'Game Log'!$Z:$Z,$A$165,'Game Log'!$AC:$AC,'Opp Pos'!EC$166))</f>
        <v>47</v>
      </c>
      <c r="ED196" s="23" t="str">
        <f>IF(SUMIFS('Game Log'!$AA:$AA,'Game Log'!$AB:$AB,$A196,'Game Log'!$Z:$Z,$A$165,'Game Log'!$AC:$AC,'Opp Pos'!ED$166)=0,"X",SUMIFS('Game Log'!$AA:$AA,'Game Log'!$AB:$AB,$A196,'Game Log'!$Z:$Z,$A$165,'Game Log'!$AC:$AC,'Opp Pos'!ED$166))</f>
        <v>X</v>
      </c>
      <c r="EE196" s="23">
        <f>IF(SUMIFS('Game Log'!$AA:$AA,'Game Log'!$AB:$AB,$A196,'Game Log'!$Z:$Z,$A$165,'Game Log'!$AC:$AC,'Opp Pos'!EE$166)=0,"X",SUMIFS('Game Log'!$AA:$AA,'Game Log'!$AB:$AB,$A196,'Game Log'!$Z:$Z,$A$165,'Game Log'!$AC:$AC,'Opp Pos'!EE$166))</f>
        <v>4.2</v>
      </c>
      <c r="EF196" s="23">
        <f>IF(SUMIFS('Game Log'!$AA:$AA,'Game Log'!$AB:$AB,$A196,'Game Log'!$Z:$Z,$A$165,'Game Log'!$AC:$AC,'Opp Pos'!EF$166)=0,"X",SUMIFS('Game Log'!$AA:$AA,'Game Log'!$AB:$AB,$A196,'Game Log'!$Z:$Z,$A$165,'Game Log'!$AC:$AC,'Opp Pos'!EF$166))</f>
        <v>21.2</v>
      </c>
      <c r="EG196" s="23" t="str">
        <f>IF(SUMIFS('Game Log'!$AA:$AA,'Game Log'!$AB:$AB,$A196,'Game Log'!$Z:$Z,$A$165,'Game Log'!$AC:$AC,'Opp Pos'!EG$166)=0,"X",SUMIFS('Game Log'!$AA:$AA,'Game Log'!$AB:$AB,$A196,'Game Log'!$Z:$Z,$A$165,'Game Log'!$AC:$AC,'Opp Pos'!EG$166))</f>
        <v>X</v>
      </c>
      <c r="EH196" s="23">
        <f>IF(SUMIFS('Game Log'!$AA:$AA,'Game Log'!$AB:$AB,$A196,'Game Log'!$Z:$Z,$A$165,'Game Log'!$AC:$AC,'Opp Pos'!EH$166)=0,"X",SUMIFS('Game Log'!$AA:$AA,'Game Log'!$AB:$AB,$A196,'Game Log'!$Z:$Z,$A$165,'Game Log'!$AC:$AC,'Opp Pos'!EH$166))</f>
        <v>37.800000000000004</v>
      </c>
      <c r="EI196" s="23" t="str">
        <f>IF(SUMIFS('Game Log'!$AA:$AA,'Game Log'!$AB:$AB,$A196,'Game Log'!$Z:$Z,$A$165,'Game Log'!$AC:$AC,'Opp Pos'!EI$166)=0,"X",SUMIFS('Game Log'!$AA:$AA,'Game Log'!$AB:$AB,$A196,'Game Log'!$Z:$Z,$A$165,'Game Log'!$AC:$AC,'Opp Pos'!EI$166))</f>
        <v>X</v>
      </c>
      <c r="EJ196" s="23" t="str">
        <f>IF(SUMIFS('Game Log'!$AA:$AA,'Game Log'!$AB:$AB,$A196,'Game Log'!$Z:$Z,$A$165,'Game Log'!$AC:$AC,'Opp Pos'!EJ$166)=0,"X",SUMIFS('Game Log'!$AA:$AA,'Game Log'!$AB:$AB,$A196,'Game Log'!$Z:$Z,$A$165,'Game Log'!$AC:$AC,'Opp Pos'!EJ$166))</f>
        <v>X</v>
      </c>
      <c r="EK196" s="23" t="str">
        <f>IF(SUMIFS('Game Log'!$AA:$AA,'Game Log'!$AB:$AB,$A196,'Game Log'!$Z:$Z,$A$165,'Game Log'!$AC:$AC,'Opp Pos'!EK$166)=0,"X",SUMIFS('Game Log'!$AA:$AA,'Game Log'!$AB:$AB,$A196,'Game Log'!$Z:$Z,$A$165,'Game Log'!$AC:$AC,'Opp Pos'!EK$166))</f>
        <v>X</v>
      </c>
      <c r="EL196" s="23">
        <f>IF(SUMIFS('Game Log'!$AA:$AA,'Game Log'!$AB:$AB,$A196,'Game Log'!$Z:$Z,$A$165,'Game Log'!$AC:$AC,'Opp Pos'!EL$166)=0,"X",SUMIFS('Game Log'!$AA:$AA,'Game Log'!$AB:$AB,$A196,'Game Log'!$Z:$Z,$A$165,'Game Log'!$AC:$AC,'Opp Pos'!EL$166))</f>
        <v>41</v>
      </c>
      <c r="EM196" s="23" t="str">
        <f>IF(SUMIFS('Game Log'!$AA:$AA,'Game Log'!$AB:$AB,$A196,'Game Log'!$Z:$Z,$A$165,'Game Log'!$AC:$AC,'Opp Pos'!EM$166)=0,"X",SUMIFS('Game Log'!$AA:$AA,'Game Log'!$AB:$AB,$A196,'Game Log'!$Z:$Z,$A$165,'Game Log'!$AC:$AC,'Opp Pos'!EM$166))</f>
        <v>X</v>
      </c>
      <c r="EN196" s="23" t="str">
        <f>IF(SUMIFS('Game Log'!$AA:$AA,'Game Log'!$AB:$AB,$A196,'Game Log'!$Z:$Z,$A$165,'Game Log'!$AC:$AC,'Opp Pos'!EN$166)=0,"X",SUMIFS('Game Log'!$AA:$AA,'Game Log'!$AB:$AB,$A196,'Game Log'!$Z:$Z,$A$165,'Game Log'!$AC:$AC,'Opp Pos'!EN$166))</f>
        <v>X</v>
      </c>
      <c r="EO196" s="23">
        <f>IF(SUMIFS('Game Log'!$AA:$AA,'Game Log'!$AB:$AB,$A196,'Game Log'!$Z:$Z,$A$165,'Game Log'!$AC:$AC,'Opp Pos'!EO$166)=0,"X",SUMIFS('Game Log'!$AA:$AA,'Game Log'!$AB:$AB,$A196,'Game Log'!$Z:$Z,$A$165,'Game Log'!$AC:$AC,'Opp Pos'!EO$166))</f>
        <v>13.4</v>
      </c>
      <c r="EP196" s="23">
        <f>IF(SUMIFS('Game Log'!$AA:$AA,'Game Log'!$AB:$AB,$A196,'Game Log'!$Z:$Z,$A$165,'Game Log'!$AC:$AC,'Opp Pos'!EP$166)=0,"X",SUMIFS('Game Log'!$AA:$AA,'Game Log'!$AB:$AB,$A196,'Game Log'!$Z:$Z,$A$165,'Game Log'!$AC:$AC,'Opp Pos'!EP$166))</f>
        <v>36.200000000000003</v>
      </c>
      <c r="EQ196" s="23" t="str">
        <f>IF(SUMIFS('Game Log'!$AA:$AA,'Game Log'!$AB:$AB,$A196,'Game Log'!$Z:$Z,$A$165,'Game Log'!$AC:$AC,'Opp Pos'!EQ$166)=0,"X",SUMIFS('Game Log'!$AA:$AA,'Game Log'!$AB:$AB,$A196,'Game Log'!$Z:$Z,$A$165,'Game Log'!$AC:$AC,'Opp Pos'!EQ$166))</f>
        <v>X</v>
      </c>
      <c r="ER196" s="23" t="str">
        <f>IF(SUMIFS('Game Log'!$AA:$AA,'Game Log'!$AB:$AB,$A196,'Game Log'!$Z:$Z,$A$165,'Game Log'!$AC:$AC,'Opp Pos'!ER$166)=0,"X",SUMIFS('Game Log'!$AA:$AA,'Game Log'!$AB:$AB,$A196,'Game Log'!$Z:$Z,$A$165,'Game Log'!$AC:$AC,'Opp Pos'!ER$166))</f>
        <v>X</v>
      </c>
      <c r="ES196" s="23">
        <f>IF(SUMIFS('Game Log'!$AA:$AA,'Game Log'!$AB:$AB,$A196,'Game Log'!$Z:$Z,$A$165,'Game Log'!$AC:$AC,'Opp Pos'!ES$166)=0,"X",SUMIFS('Game Log'!$AA:$AA,'Game Log'!$AB:$AB,$A196,'Game Log'!$Z:$Z,$A$165,'Game Log'!$AC:$AC,'Opp Pos'!ES$166))</f>
        <v>69.400000000000006</v>
      </c>
      <c r="ET196" s="23">
        <f>IF(SUMIFS('Game Log'!$AA:$AA,'Game Log'!$AB:$AB,$A196,'Game Log'!$Z:$Z,$A$165,'Game Log'!$AC:$AC,'Opp Pos'!ET$166)=0,"X",SUMIFS('Game Log'!$AA:$AA,'Game Log'!$AB:$AB,$A196,'Game Log'!$Z:$Z,$A$165,'Game Log'!$AC:$AC,'Opp Pos'!ET$166))</f>
        <v>47.5</v>
      </c>
      <c r="EU196" s="23" t="str">
        <f>IF(SUMIFS('Game Log'!$AA:$AA,'Game Log'!$AB:$AB,$A196,'Game Log'!$Z:$Z,$A$165,'Game Log'!$AC:$AC,'Opp Pos'!EU$166)=0,"X",SUMIFS('Game Log'!$AA:$AA,'Game Log'!$AB:$AB,$A196,'Game Log'!$Z:$Z,$A$165,'Game Log'!$AC:$AC,'Opp Pos'!EU$166))</f>
        <v>X</v>
      </c>
      <c r="EV196" s="23" t="str">
        <f>IF(SUMIFS('Game Log'!$AA:$AA,'Game Log'!$AB:$AB,$A196,'Game Log'!$Z:$Z,$A$165,'Game Log'!$AC:$AC,'Opp Pos'!EV$166)=0,"X",SUMIFS('Game Log'!$AA:$AA,'Game Log'!$AB:$AB,$A196,'Game Log'!$Z:$Z,$A$165,'Game Log'!$AC:$AC,'Opp Pos'!EV$166))</f>
        <v>X</v>
      </c>
      <c r="EW196" s="23">
        <f>IF(SUMIFS('Game Log'!$AA:$AA,'Game Log'!$AB:$AB,$A196,'Game Log'!$Z:$Z,$A$165,'Game Log'!$AC:$AC,'Opp Pos'!EW$166)=0,"X",SUMIFS('Game Log'!$AA:$AA,'Game Log'!$AB:$AB,$A196,'Game Log'!$Z:$Z,$A$165,'Game Log'!$AC:$AC,'Opp Pos'!EW$166))</f>
        <v>30.299999999999997</v>
      </c>
      <c r="EX196" s="23" t="str">
        <f>IF(SUMIFS('Game Log'!$AA:$AA,'Game Log'!$AB:$AB,$A196,'Game Log'!$Z:$Z,$A$165,'Game Log'!$AC:$AC,'Opp Pos'!EX$166)=0,"X",SUMIFS('Game Log'!$AA:$AA,'Game Log'!$AB:$AB,$A196,'Game Log'!$Z:$Z,$A$165,'Game Log'!$AC:$AC,'Opp Pos'!EX$166))</f>
        <v>X</v>
      </c>
      <c r="EY196" s="23" t="str">
        <f>IF(SUMIFS('Game Log'!$AA:$AA,'Game Log'!$AB:$AB,$A196,'Game Log'!$Z:$Z,$A$165,'Game Log'!$AC:$AC,'Opp Pos'!EY$166)=0,"X",SUMIFS('Game Log'!$AA:$AA,'Game Log'!$AB:$AB,$A196,'Game Log'!$Z:$Z,$A$165,'Game Log'!$AC:$AC,'Opp Pos'!EY$166))</f>
        <v>X</v>
      </c>
      <c r="EZ196" s="23" t="str">
        <f>IF(SUMIFS('Game Log'!$AA:$AA,'Game Log'!$AB:$AB,$A196,'Game Log'!$Z:$Z,$A$165,'Game Log'!$AC:$AC,'Opp Pos'!EZ$166)=0,"X",SUMIFS('Game Log'!$AA:$AA,'Game Log'!$AB:$AB,$A196,'Game Log'!$Z:$Z,$A$165,'Game Log'!$AC:$AC,'Opp Pos'!EZ$166))</f>
        <v>X</v>
      </c>
      <c r="FA196" s="23" t="str">
        <f>IF(SUMIFS('Game Log'!$AA:$AA,'Game Log'!$AB:$AB,$A196,'Game Log'!$Z:$Z,$A$165,'Game Log'!$AC:$AC,'Opp Pos'!FA$166)=0,"X",SUMIFS('Game Log'!$AA:$AA,'Game Log'!$AB:$AB,$A196,'Game Log'!$Z:$Z,$A$165,'Game Log'!$AC:$AC,'Opp Pos'!FA$166))</f>
        <v>X</v>
      </c>
      <c r="FB196" s="23" t="str">
        <f>IF(SUMIFS('Game Log'!$AA:$AA,'Game Log'!$AB:$AB,$A196,'Game Log'!$Z:$Z,$A$165,'Game Log'!$AC:$AC,'Opp Pos'!FB$166)=0,"X",SUMIFS('Game Log'!$AA:$AA,'Game Log'!$AB:$AB,$A196,'Game Log'!$Z:$Z,$A$165,'Game Log'!$AC:$AC,'Opp Pos'!FB$166))</f>
        <v>X</v>
      </c>
      <c r="FC196" s="23">
        <f>IF(SUMIFS('Game Log'!$AA:$AA,'Game Log'!$AB:$AB,$A196,'Game Log'!$Z:$Z,$A$165,'Game Log'!$AC:$AC,'Opp Pos'!FC$166)=0,"X",SUMIFS('Game Log'!$AA:$AA,'Game Log'!$AB:$AB,$A196,'Game Log'!$Z:$Z,$A$165,'Game Log'!$AC:$AC,'Opp Pos'!FC$166))</f>
        <v>64.400000000000006</v>
      </c>
      <c r="FD196" s="23" t="str">
        <f>IF(SUMIFS('Game Log'!$AA:$AA,'Game Log'!$AB:$AB,$A196,'Game Log'!$Z:$Z,$A$165,'Game Log'!$AC:$AC,'Opp Pos'!FD$166)=0,"X",SUMIFS('Game Log'!$AA:$AA,'Game Log'!$AB:$AB,$A196,'Game Log'!$Z:$Z,$A$165,'Game Log'!$AC:$AC,'Opp Pos'!FD$166))</f>
        <v>X</v>
      </c>
      <c r="FE196" s="23">
        <f>IF(SUMIFS('Game Log'!$AA:$AA,'Game Log'!$AB:$AB,$A196,'Game Log'!$Z:$Z,$A$165,'Game Log'!$AC:$AC,'Opp Pos'!FE$166)=0,"X",SUMIFS('Game Log'!$AA:$AA,'Game Log'!$AB:$AB,$A196,'Game Log'!$Z:$Z,$A$165,'Game Log'!$AC:$AC,'Opp Pos'!FE$166))</f>
        <v>28.2</v>
      </c>
      <c r="FF196" s="23" t="str">
        <f>IF(SUMIFS('Game Log'!$AA:$AA,'Game Log'!$AB:$AB,$A196,'Game Log'!$Z:$Z,$A$165,'Game Log'!$AC:$AC,'Opp Pos'!FF$166)=0,"X",SUMIFS('Game Log'!$AA:$AA,'Game Log'!$AB:$AB,$A196,'Game Log'!$Z:$Z,$A$165,'Game Log'!$AC:$AC,'Opp Pos'!FF$166))</f>
        <v>X</v>
      </c>
      <c r="FG196" s="23" t="str">
        <f>IF(SUMIFS('Game Log'!$AA:$AA,'Game Log'!$AB:$AB,$A196,'Game Log'!$Z:$Z,$A$165,'Game Log'!$AC:$AC,'Opp Pos'!FG$166)=0,"X",SUMIFS('Game Log'!$AA:$AA,'Game Log'!$AB:$AB,$A196,'Game Log'!$Z:$Z,$A$165,'Game Log'!$AC:$AC,'Opp Pos'!FG$166))</f>
        <v>X</v>
      </c>
      <c r="FH196" s="23" t="str">
        <f>IF(SUMIFS('Game Log'!$AA:$AA,'Game Log'!$AB:$AB,$A196,'Game Log'!$Z:$Z,$A$165,'Game Log'!$AC:$AC,'Opp Pos'!FH$166)=0,"X",SUMIFS('Game Log'!$AA:$AA,'Game Log'!$AB:$AB,$A196,'Game Log'!$Z:$Z,$A$165,'Game Log'!$AC:$AC,'Opp Pos'!FH$166))</f>
        <v>X</v>
      </c>
      <c r="FI196" s="23">
        <f>IF(SUMIFS('Game Log'!$AA:$AA,'Game Log'!$AB:$AB,$A196,'Game Log'!$Z:$Z,$A$165,'Game Log'!$AC:$AC,'Opp Pos'!FI$166)=0,"X",SUMIFS('Game Log'!$AA:$AA,'Game Log'!$AB:$AB,$A196,'Game Log'!$Z:$Z,$A$165,'Game Log'!$AC:$AC,'Opp Pos'!FI$166))</f>
        <v>59.599999999999994</v>
      </c>
      <c r="FJ196" s="23" t="str">
        <f>IF(SUMIFS('Game Log'!$AA:$AA,'Game Log'!$AB:$AB,$A196,'Game Log'!$Z:$Z,$A$165,'Game Log'!$AC:$AC,'Opp Pos'!FJ$166)=0,"X",SUMIFS('Game Log'!$AA:$AA,'Game Log'!$AB:$AB,$A196,'Game Log'!$Z:$Z,$A$165,'Game Log'!$AC:$AC,'Opp Pos'!FJ$166))</f>
        <v>X</v>
      </c>
      <c r="FK196" s="23">
        <f>IF(SUMIFS('Game Log'!$AA:$AA,'Game Log'!$AB:$AB,$A196,'Game Log'!$Z:$Z,$A$165,'Game Log'!$AC:$AC,'Opp Pos'!FK$166)=0,"X",SUMIFS('Game Log'!$AA:$AA,'Game Log'!$AB:$AB,$A196,'Game Log'!$Z:$Z,$A$165,'Game Log'!$AC:$AC,'Opp Pos'!FK$166))</f>
        <v>67.400000000000006</v>
      </c>
      <c r="FL196" s="23">
        <f>IF(SUMIFS('Game Log'!$AA:$AA,'Game Log'!$AB:$AB,$A196,'Game Log'!$Z:$Z,$A$165,'Game Log'!$AC:$AC,'Opp Pos'!FL$166)=0,"X",SUMIFS('Game Log'!$AA:$AA,'Game Log'!$AB:$AB,$A196,'Game Log'!$Z:$Z,$A$165,'Game Log'!$AC:$AC,'Opp Pos'!FL$166))</f>
        <v>13.3</v>
      </c>
      <c r="FM196" s="23" t="str">
        <f>IF(SUMIFS('Game Log'!$AA:$AA,'Game Log'!$AB:$AB,$A196,'Game Log'!$Z:$Z,$A$165,'Game Log'!$AC:$AC,'Opp Pos'!FM$166)=0,"X",SUMIFS('Game Log'!$AA:$AA,'Game Log'!$AB:$AB,$A196,'Game Log'!$Z:$Z,$A$165,'Game Log'!$AC:$AC,'Opp Pos'!FM$166))</f>
        <v>X</v>
      </c>
      <c r="FN196" s="23">
        <f>IF(SUMIFS('Game Log'!$AA:$AA,'Game Log'!$AB:$AB,$A196,'Game Log'!$Z:$Z,$A$165,'Game Log'!$AC:$AC,'Opp Pos'!FN$166)=0,"X",SUMIFS('Game Log'!$AA:$AA,'Game Log'!$AB:$AB,$A196,'Game Log'!$Z:$Z,$A$165,'Game Log'!$AC:$AC,'Opp Pos'!FN$166))</f>
        <v>61.6</v>
      </c>
      <c r="FO196" s="23" t="str">
        <f>IF(SUMIFS('Game Log'!$AA:$AA,'Game Log'!$AB:$AB,$A196,'Game Log'!$Z:$Z,$A$165,'Game Log'!$AC:$AC,'Opp Pos'!FO$166)=0,"X",SUMIFS('Game Log'!$AA:$AA,'Game Log'!$AB:$AB,$A196,'Game Log'!$Z:$Z,$A$165,'Game Log'!$AC:$AC,'Opp Pos'!FO$166))</f>
        <v>X</v>
      </c>
      <c r="FP196" s="23" t="str">
        <f>IF(SUMIFS('Game Log'!$AA:$AA,'Game Log'!$AB:$AB,$A196,'Game Log'!$Z:$Z,$A$165,'Game Log'!$AC:$AC,'Opp Pos'!FP$166)=0,"X",SUMIFS('Game Log'!$AA:$AA,'Game Log'!$AB:$AB,$A196,'Game Log'!$Z:$Z,$A$165,'Game Log'!$AC:$AC,'Opp Pos'!FP$166))</f>
        <v>X</v>
      </c>
      <c r="FQ196" s="23">
        <f>IF(SUMIFS('Game Log'!$AA:$AA,'Game Log'!$AB:$AB,$A196,'Game Log'!$Z:$Z,$A$165,'Game Log'!$AC:$AC,'Opp Pos'!FQ$166)=0,"X",SUMIFS('Game Log'!$AA:$AA,'Game Log'!$AB:$AB,$A196,'Game Log'!$Z:$Z,$A$165,'Game Log'!$AC:$AC,'Opp Pos'!FQ$166))</f>
        <v>42.199999999999996</v>
      </c>
      <c r="FR196" s="23" t="str">
        <f>IF(SUMIFS('Game Log'!$AA:$AA,'Game Log'!$AB:$AB,$A196,'Game Log'!$Z:$Z,$A$165,'Game Log'!$AC:$AC,'Opp Pos'!FR$166)=0,"X",SUMIFS('Game Log'!$AA:$AA,'Game Log'!$AB:$AB,$A196,'Game Log'!$Z:$Z,$A$165,'Game Log'!$AC:$AC,'Opp Pos'!FR$166))</f>
        <v>X</v>
      </c>
      <c r="FS196" s="23" t="str">
        <f>IF(SUMIFS('Game Log'!$AA:$AA,'Game Log'!$AB:$AB,$A196,'Game Log'!$Z:$Z,$A$165,'Game Log'!$AC:$AC,'Opp Pos'!FS$166)=0,"X",SUMIFS('Game Log'!$AA:$AA,'Game Log'!$AB:$AB,$A196,'Game Log'!$Z:$Z,$A$165,'Game Log'!$AC:$AC,'Opp Pos'!FS$166))</f>
        <v>X</v>
      </c>
      <c r="FT196" s="23" t="str">
        <f>IF(SUMIFS('Game Log'!$AA:$AA,'Game Log'!$AB:$AB,$A196,'Game Log'!$Z:$Z,$A$165,'Game Log'!$AC:$AC,'Opp Pos'!FT$166)=0,"X",SUMIFS('Game Log'!$AA:$AA,'Game Log'!$AB:$AB,$A196,'Game Log'!$Z:$Z,$A$165,'Game Log'!$AC:$AC,'Opp Pos'!FT$166))</f>
        <v>X</v>
      </c>
      <c r="FU196" s="23">
        <f>IF(SUMIFS('Game Log'!$AA:$AA,'Game Log'!$AB:$AB,$A196,'Game Log'!$Z:$Z,$A$165,'Game Log'!$AC:$AC,'Opp Pos'!FU$166)=0,"X",SUMIFS('Game Log'!$AA:$AA,'Game Log'!$AB:$AB,$A196,'Game Log'!$Z:$Z,$A$165,'Game Log'!$AC:$AC,'Opp Pos'!FU$166))</f>
        <v>76.7</v>
      </c>
      <c r="FV196" s="23">
        <f>IF(SUMIFS('Game Log'!$AA:$AA,'Game Log'!$AB:$AB,$A196,'Game Log'!$Z:$Z,$A$165,'Game Log'!$AC:$AC,'Opp Pos'!FV$166)=0,"X",SUMIFS('Game Log'!$AA:$AA,'Game Log'!$AB:$AB,$A196,'Game Log'!$Z:$Z,$A$165,'Game Log'!$AC:$AC,'Opp Pos'!FV$166))</f>
        <v>60.7</v>
      </c>
      <c r="FW196" s="23" t="str">
        <f>IF(SUMIFS('Game Log'!$AA:$AA,'Game Log'!$AB:$AB,$A196,'Game Log'!$Z:$Z,$A$165,'Game Log'!$AC:$AC,'Opp Pos'!FW$166)=0,"X",SUMIFS('Game Log'!$AA:$AA,'Game Log'!$AB:$AB,$A196,'Game Log'!$Z:$Z,$A$165,'Game Log'!$AC:$AC,'Opp Pos'!FW$166))</f>
        <v>X</v>
      </c>
      <c r="FX196" s="23" t="str">
        <f>IF(SUMIFS('Game Log'!$AA:$AA,'Game Log'!$AB:$AB,$A196,'Game Log'!$Z:$Z,$A$165,'Game Log'!$AC:$AC,'Opp Pos'!FX$166)=0,"X",SUMIFS('Game Log'!$AA:$AA,'Game Log'!$AB:$AB,$A196,'Game Log'!$Z:$Z,$A$165,'Game Log'!$AC:$AC,'Opp Pos'!FX$166))</f>
        <v>X</v>
      </c>
      <c r="FY196" s="23">
        <f>IF(SUMIFS('Game Log'!$AA:$AA,'Game Log'!$AB:$AB,$A196,'Game Log'!$Z:$Z,$A$165,'Game Log'!$AC:$AC,'Opp Pos'!FY$166)=0,"X",SUMIFS('Game Log'!$AA:$AA,'Game Log'!$AB:$AB,$A196,'Game Log'!$Z:$Z,$A$165,'Game Log'!$AC:$AC,'Opp Pos'!FY$166))</f>
        <v>36.200000000000003</v>
      </c>
      <c r="FZ196" s="23" t="str">
        <f>IF(SUMIFS('Game Log'!$AA:$AA,'Game Log'!$AB:$AB,$A196,'Game Log'!$Z:$Z,$A$165,'Game Log'!$AC:$AC,'Opp Pos'!FZ$166)=0,"X",SUMIFS('Game Log'!$AA:$AA,'Game Log'!$AB:$AB,$A196,'Game Log'!$Z:$Z,$A$165,'Game Log'!$AC:$AC,'Opp Pos'!FZ$166))</f>
        <v>X</v>
      </c>
      <c r="GA196" s="23" t="str">
        <f>IF(SUMIFS('Game Log'!$AA:$AA,'Game Log'!$AB:$AB,$A196,'Game Log'!$Z:$Z,$A$165,'Game Log'!$AC:$AC,'Opp Pos'!GA$166)=0,"X",SUMIFS('Game Log'!$AA:$AA,'Game Log'!$AB:$AB,$A196,'Game Log'!$Z:$Z,$A$165,'Game Log'!$AC:$AC,'Opp Pos'!GA$166))</f>
        <v>X</v>
      </c>
      <c r="GB196" s="23">
        <f>IF(SUMIFS('Game Log'!$AA:$AA,'Game Log'!$AB:$AB,$A196,'Game Log'!$Z:$Z,$A$165,'Game Log'!$AC:$AC,'Opp Pos'!GB$166)=0,"X",SUMIFS('Game Log'!$AA:$AA,'Game Log'!$AB:$AB,$A196,'Game Log'!$Z:$Z,$A$165,'Game Log'!$AC:$AC,'Opp Pos'!GB$166))</f>
        <v>47.099999999999994</v>
      </c>
      <c r="GC196" s="23" t="str">
        <f>IF(SUMIFS('Game Log'!$AA:$AA,'Game Log'!$AB:$AB,$A196,'Game Log'!$Z:$Z,$A$165,'Game Log'!$AC:$AC,'Opp Pos'!GC$166)=0,"X",SUMIFS('Game Log'!$AA:$AA,'Game Log'!$AB:$AB,$A196,'Game Log'!$Z:$Z,$A$165,'Game Log'!$AC:$AC,'Opp Pos'!GC$166))</f>
        <v>X</v>
      </c>
      <c r="GD196" s="23" t="str">
        <f>IF(SUMIFS('Game Log'!$AA:$AA,'Game Log'!$AB:$AB,$A196,'Game Log'!$Z:$Z,$A$165,'Game Log'!$AC:$AC,'Opp Pos'!GD$166)=0,"X",SUMIFS('Game Log'!$AA:$AA,'Game Log'!$AB:$AB,$A196,'Game Log'!$Z:$Z,$A$165,'Game Log'!$AC:$AC,'Opp Pos'!GD$166))</f>
        <v>X</v>
      </c>
      <c r="GE196" s="23">
        <f>IF(SUMIFS('Game Log'!$AA:$AA,'Game Log'!$AB:$AB,$A196,'Game Log'!$Z:$Z,$A$165,'Game Log'!$AC:$AC,'Opp Pos'!GE$166)=0,"X",SUMIFS('Game Log'!$AA:$AA,'Game Log'!$AB:$AB,$A196,'Game Log'!$Z:$Z,$A$165,'Game Log'!$AC:$AC,'Opp Pos'!GE$166))</f>
        <v>36.299999999999997</v>
      </c>
      <c r="GF196" s="23" t="str">
        <f>IF(SUMIFS('Game Log'!$AA:$AA,'Game Log'!$AB:$AB,$A196,'Game Log'!$Z:$Z,$A$165,'Game Log'!$AC:$AC,'Opp Pos'!GF$166)=0,"X",SUMIFS('Game Log'!$AA:$AA,'Game Log'!$AB:$AB,$A196,'Game Log'!$Z:$Z,$A$165,'Game Log'!$AC:$AC,'Opp Pos'!GF$166))</f>
        <v>X</v>
      </c>
      <c r="GG196" s="23">
        <f>IF(SUMIFS('Game Log'!$AA:$AA,'Game Log'!$AB:$AB,$A196,'Game Log'!$Z:$Z,$A$165,'Game Log'!$AC:$AC,'Opp Pos'!GG$166)=0,"X",SUMIFS('Game Log'!$AA:$AA,'Game Log'!$AB:$AB,$A196,'Game Log'!$Z:$Z,$A$165,'Game Log'!$AC:$AC,'Opp Pos'!GG$166))</f>
        <v>35.5</v>
      </c>
      <c r="GH196" s="23" t="str">
        <f>IF(SUMIFS('Game Log'!$AA:$AA,'Game Log'!$AB:$AB,$A196,'Game Log'!$Z:$Z,$A$165,'Game Log'!$AC:$AC,'Opp Pos'!GH$166)=0,"X",SUMIFS('Game Log'!$AA:$AA,'Game Log'!$AB:$AB,$A196,'Game Log'!$Z:$Z,$A$165,'Game Log'!$AC:$AC,'Opp Pos'!GH$166))</f>
        <v>X</v>
      </c>
      <c r="GI196" s="23" t="str">
        <f>IF(SUMIFS('Game Log'!$AA:$AA,'Game Log'!$AB:$AB,$A196,'Game Log'!$Z:$Z,$A$165,'Game Log'!$AC:$AC,'Opp Pos'!GI$166)=0,"X",SUMIFS('Game Log'!$AA:$AA,'Game Log'!$AB:$AB,$A196,'Game Log'!$Z:$Z,$A$165,'Game Log'!$AC:$AC,'Opp Pos'!GI$166))</f>
        <v>X</v>
      </c>
      <c r="GJ196" s="23">
        <f>IF(SUMIFS('Game Log'!$AA:$AA,'Game Log'!$AB:$AB,$A196,'Game Log'!$Z:$Z,$A$165,'Game Log'!$AC:$AC,'Opp Pos'!GJ$166)=0,"X",SUMIFS('Game Log'!$AA:$AA,'Game Log'!$AB:$AB,$A196,'Game Log'!$Z:$Z,$A$165,'Game Log'!$AC:$AC,'Opp Pos'!GJ$166))</f>
        <v>60.2</v>
      </c>
      <c r="GK196" s="23" t="str">
        <f>IF(SUMIFS('Game Log'!$AA:$AA,'Game Log'!$AB:$AB,$A196,'Game Log'!$Z:$Z,$A$165,'Game Log'!$AC:$AC,'Opp Pos'!GK$166)=0,"X",SUMIFS('Game Log'!$AA:$AA,'Game Log'!$AB:$AB,$A196,'Game Log'!$Z:$Z,$A$165,'Game Log'!$AC:$AC,'Opp Pos'!GK$166))</f>
        <v>X</v>
      </c>
      <c r="GL196" s="23">
        <f>IF(SUMIFS('Game Log'!$AA:$AA,'Game Log'!$AB:$AB,$A196,'Game Log'!$Z:$Z,$A$165,'Game Log'!$AC:$AC,'Opp Pos'!GL$166)=0,"X",SUMIFS('Game Log'!$AA:$AA,'Game Log'!$AB:$AB,$A196,'Game Log'!$Z:$Z,$A$165,'Game Log'!$AC:$AC,'Opp Pos'!GL$166))</f>
        <v>53.3</v>
      </c>
      <c r="GM196" s="23" t="str">
        <f>IF(SUMIFS('Game Log'!$AA:$AA,'Game Log'!$AB:$AB,$A196,'Game Log'!$Z:$Z,$A$165,'Game Log'!$AC:$AC,'Opp Pos'!GM$166)=0,"X",SUMIFS('Game Log'!$AA:$AA,'Game Log'!$AB:$AB,$A196,'Game Log'!$Z:$Z,$A$165,'Game Log'!$AC:$AC,'Opp Pos'!GM$166))</f>
        <v>X</v>
      </c>
      <c r="GN196" s="23" t="str">
        <f>IF(SUMIFS('Game Log'!$AA:$AA,'Game Log'!$AB:$AB,$A196,'Game Log'!$Z:$Z,$A$165,'Game Log'!$AC:$AC,'Opp Pos'!GN$166)=0,"X",SUMIFS('Game Log'!$AA:$AA,'Game Log'!$AB:$AB,$A196,'Game Log'!$Z:$Z,$A$165,'Game Log'!$AC:$AC,'Opp Pos'!GN$166))</f>
        <v>X</v>
      </c>
      <c r="GO196" s="23" t="str">
        <f>IF(SUMIFS('Game Log'!$AA:$AA,'Game Log'!$AB:$AB,$A196,'Game Log'!$Z:$Z,$A$165,'Game Log'!$AC:$AC,'Opp Pos'!GO$166)=0,"X",SUMIFS('Game Log'!$AA:$AA,'Game Log'!$AB:$AB,$A196,'Game Log'!$Z:$Z,$A$165,'Game Log'!$AC:$AC,'Opp Pos'!GO$166))</f>
        <v>X</v>
      </c>
      <c r="GP196" s="23" t="str">
        <f>IF(SUMIFS('Game Log'!$AA:$AA,'Game Log'!$AB:$AB,$A196,'Game Log'!$Z:$Z,$A$165,'Game Log'!$AC:$AC,'Opp Pos'!GP$166)=0,"X",SUMIFS('Game Log'!$AA:$AA,'Game Log'!$AB:$AB,$A196,'Game Log'!$Z:$Z,$A$165,'Game Log'!$AC:$AC,'Opp Pos'!GP$166))</f>
        <v>X</v>
      </c>
      <c r="GQ196" s="23" t="str">
        <f>IF(SUMIFS('Game Log'!$AA:$AA,'Game Log'!$AB:$AB,$A196,'Game Log'!$Z:$Z,$A$165,'Game Log'!$AC:$AC,'Opp Pos'!GQ$166)=0,"X",SUMIFS('Game Log'!$AA:$AA,'Game Log'!$AB:$AB,$A196,'Game Log'!$Z:$Z,$A$165,'Game Log'!$AC:$AC,'Opp Pos'!GQ$166))</f>
        <v>X</v>
      </c>
      <c r="GR196" s="23" t="str">
        <f>IF(SUMIFS('Game Log'!$AA:$AA,'Game Log'!$AB:$AB,$A196,'Game Log'!$Z:$Z,$A$165,'Game Log'!$AC:$AC,'Opp Pos'!GR$166)=0,"X",SUMIFS('Game Log'!$AA:$AA,'Game Log'!$AB:$AB,$A196,'Game Log'!$Z:$Z,$A$165,'Game Log'!$AC:$AC,'Opp Pos'!GR$166))</f>
        <v>X</v>
      </c>
      <c r="GS196" s="23" t="str">
        <f>IF(SUMIFS('Game Log'!$AA:$AA,'Game Log'!$AB:$AB,$A196,'Game Log'!$Z:$Z,$A$165,'Game Log'!$AC:$AC,'Opp Pos'!GS$166)=0,"X",SUMIFS('Game Log'!$AA:$AA,'Game Log'!$AB:$AB,$A196,'Game Log'!$Z:$Z,$A$165,'Game Log'!$AC:$AC,'Opp Pos'!GS$166))</f>
        <v>X</v>
      </c>
      <c r="GT196" s="23" t="str">
        <f>IF(SUMIFS('Game Log'!$AA:$AA,'Game Log'!$AB:$AB,$A196,'Game Log'!$Z:$Z,$A$165,'Game Log'!$AC:$AC,'Opp Pos'!GT$166)=0,"X",SUMIFS('Game Log'!$AA:$AA,'Game Log'!$AB:$AB,$A196,'Game Log'!$Z:$Z,$A$165,'Game Log'!$AC:$AC,'Opp Pos'!GT$166))</f>
        <v>X</v>
      </c>
      <c r="GU196" s="23" t="str">
        <f>IF(SUMIFS('Game Log'!$AA:$AA,'Game Log'!$AB:$AB,$A196,'Game Log'!$Z:$Z,$A$165,'Game Log'!$AC:$AC,'Opp Pos'!GU$166)=0,"X",SUMIFS('Game Log'!$AA:$AA,'Game Log'!$AB:$AB,$A196,'Game Log'!$Z:$Z,$A$165,'Game Log'!$AC:$AC,'Opp Pos'!GU$166))</f>
        <v>X</v>
      </c>
      <c r="GV196" s="23" t="str">
        <f>IF(SUMIFS('Game Log'!$AA:$AA,'Game Log'!$AB:$AB,$A196,'Game Log'!$Z:$Z,$A$165,'Game Log'!$AC:$AC,'Opp Pos'!GV$166)=0,"X",SUMIFS('Game Log'!$AA:$AA,'Game Log'!$AB:$AB,$A196,'Game Log'!$Z:$Z,$A$165,'Game Log'!$AC:$AC,'Opp Pos'!GV$166))</f>
        <v>X</v>
      </c>
      <c r="GW196" s="23" t="str">
        <f>IF(SUMIFS('Game Log'!$AA:$AA,'Game Log'!$AB:$AB,$A196,'Game Log'!$Z:$Z,$A$165,'Game Log'!$AC:$AC,'Opp Pos'!GW$166)=0,"X",SUMIFS('Game Log'!$AA:$AA,'Game Log'!$AB:$AB,$A196,'Game Log'!$Z:$Z,$A$165,'Game Log'!$AC:$AC,'Opp Pos'!GW$166))</f>
        <v>X</v>
      </c>
      <c r="GX196" s="23" t="str">
        <f>IF(SUMIFS('Game Log'!$AA:$AA,'Game Log'!$AB:$AB,$A196,'Game Log'!$Z:$Z,$A$165,'Game Log'!$AC:$AC,'Opp Pos'!GX$166)=0,"X",SUMIFS('Game Log'!$AA:$AA,'Game Log'!$AB:$AB,$A196,'Game Log'!$Z:$Z,$A$165,'Game Log'!$AC:$AC,'Opp Pos'!GX$166))</f>
        <v>X</v>
      </c>
      <c r="GY196" s="23" t="str">
        <f>IF(SUMIFS('Game Log'!$AA:$AA,'Game Log'!$AB:$AB,$A196,'Game Log'!$Z:$Z,$A$165,'Game Log'!$AC:$AC,'Opp Pos'!GY$166)=0,"X",SUMIFS('Game Log'!$AA:$AA,'Game Log'!$AB:$AB,$A196,'Game Log'!$Z:$Z,$A$165,'Game Log'!$AC:$AC,'Opp Pos'!GY$166))</f>
        <v>X</v>
      </c>
      <c r="GZ196" s="23" t="str">
        <f>IF(SUMIFS('Game Log'!$AA:$AA,'Game Log'!$AB:$AB,$A196,'Game Log'!$Z:$Z,$A$165,'Game Log'!$AC:$AC,'Opp Pos'!GZ$166)=0,"X",SUMIFS('Game Log'!$AA:$AA,'Game Log'!$AB:$AB,$A196,'Game Log'!$Z:$Z,$A$165,'Game Log'!$AC:$AC,'Opp Pos'!GZ$166))</f>
        <v>X</v>
      </c>
      <c r="HA196" s="23" t="str">
        <f>IF(SUMIFS('Game Log'!$AA:$AA,'Game Log'!$AB:$AB,$A196,'Game Log'!$Z:$Z,$A$165,'Game Log'!$AC:$AC,'Opp Pos'!HA$166)=0,"X",SUMIFS('Game Log'!$AA:$AA,'Game Log'!$AB:$AB,$A196,'Game Log'!$Z:$Z,$A$165,'Game Log'!$AC:$AC,'Opp Pos'!HA$166))</f>
        <v>X</v>
      </c>
      <c r="HB196" s="23" t="str">
        <f>IF(SUMIFS('Game Log'!$AA:$AA,'Game Log'!$AB:$AB,$A196,'Game Log'!$Z:$Z,$A$165,'Game Log'!$AC:$AC,'Opp Pos'!HB$166)=0,"X",SUMIFS('Game Log'!$AA:$AA,'Game Log'!$AB:$AB,$A196,'Game Log'!$Z:$Z,$A$165,'Game Log'!$AC:$AC,'Opp Pos'!HB$166))</f>
        <v>X</v>
      </c>
      <c r="HC196" s="23" t="str">
        <f>IF(SUMIFS('Game Log'!$AA:$AA,'Game Log'!$AB:$AB,$A196,'Game Log'!$Z:$Z,$A$165,'Game Log'!$AC:$AC,'Opp Pos'!HC$166)=0,"X",SUMIFS('Game Log'!$AA:$AA,'Game Log'!$AB:$AB,$A196,'Game Log'!$Z:$Z,$A$165,'Game Log'!$AC:$AC,'Opp Pos'!HC$166))</f>
        <v>X</v>
      </c>
      <c r="HD196" s="23" t="str">
        <f>IF(SUMIFS('Game Log'!$AA:$AA,'Game Log'!$AB:$AB,$A196,'Game Log'!$Z:$Z,$A$165,'Game Log'!$AC:$AC,'Opp Pos'!HD$166)=0,"X",SUMIFS('Game Log'!$AA:$AA,'Game Log'!$AB:$AB,$A196,'Game Log'!$Z:$Z,$A$165,'Game Log'!$AC:$AC,'Opp Pos'!HD$166))</f>
        <v>X</v>
      </c>
      <c r="HE196" s="23" t="str">
        <f>IF(SUMIFS('Game Log'!$AA:$AA,'Game Log'!$AB:$AB,$A196,'Game Log'!$Z:$Z,$A$165,'Game Log'!$AC:$AC,'Opp Pos'!HE$166)=0,"X",SUMIFS('Game Log'!$AA:$AA,'Game Log'!$AB:$AB,$A196,'Game Log'!$Z:$Z,$A$165,'Game Log'!$AC:$AC,'Opp Pos'!HE$166))</f>
        <v>X</v>
      </c>
      <c r="HF196" s="23" t="str">
        <f>IF(SUMIFS('Game Log'!$AA:$AA,'Game Log'!$AB:$AB,$A196,'Game Log'!$Z:$Z,$A$165,'Game Log'!$AC:$AC,'Opp Pos'!HF$166)=0,"X",SUMIFS('Game Log'!$AA:$AA,'Game Log'!$AB:$AB,$A196,'Game Log'!$Z:$Z,$A$165,'Game Log'!$AC:$AC,'Opp Pos'!HF$166))</f>
        <v>X</v>
      </c>
      <c r="HG196" s="23" t="str">
        <f>IF(SUMIFS('Game Log'!$AA:$AA,'Game Log'!$AB:$AB,$A196,'Game Log'!$Z:$Z,$A$165,'Game Log'!$AC:$AC,'Opp Pos'!HG$166)=0,"X",SUMIFS('Game Log'!$AA:$AA,'Game Log'!$AB:$AB,$A196,'Game Log'!$Z:$Z,$A$165,'Game Log'!$AC:$AC,'Opp Pos'!HG$166))</f>
        <v>X</v>
      </c>
      <c r="HH196" s="23" t="str">
        <f>IF(SUMIFS('Game Log'!$AA:$AA,'Game Log'!$AB:$AB,$A196,'Game Log'!$Z:$Z,$A$165,'Game Log'!$AC:$AC,'Opp Pos'!HH$166)=0,"X",SUMIFS('Game Log'!$AA:$AA,'Game Log'!$AB:$AB,$A196,'Game Log'!$Z:$Z,$A$165,'Game Log'!$AC:$AC,'Opp Pos'!HH$166))</f>
        <v>X</v>
      </c>
      <c r="HI196" s="23" t="str">
        <f>IF(SUMIFS('Game Log'!$AA:$AA,'Game Log'!$AB:$AB,$A196,'Game Log'!$Z:$Z,$A$165,'Game Log'!$AC:$AC,'Opp Pos'!HI$166)=0,"X",SUMIFS('Game Log'!$AA:$AA,'Game Log'!$AB:$AB,$A196,'Game Log'!$Z:$Z,$A$165,'Game Log'!$AC:$AC,'Opp Pos'!HI$166))</f>
        <v>X</v>
      </c>
      <c r="HJ196" s="23" t="str">
        <f>IF(SUMIFS('Game Log'!$AA:$AA,'Game Log'!$AB:$AB,$A196,'Game Log'!$Z:$Z,$A$165,'Game Log'!$AC:$AC,'Opp Pos'!HJ$166)=0,"X",SUMIFS('Game Log'!$AA:$AA,'Game Log'!$AB:$AB,$A196,'Game Log'!$Z:$Z,$A$165,'Game Log'!$AC:$AC,'Opp Pos'!HJ$166))</f>
        <v>X</v>
      </c>
      <c r="HK196" s="23" t="str">
        <f>IF(SUMIFS('Game Log'!$AA:$AA,'Game Log'!$AB:$AB,$A196,'Game Log'!$Z:$Z,$A$165,'Game Log'!$AC:$AC,'Opp Pos'!HK$166)=0,"X",SUMIFS('Game Log'!$AA:$AA,'Game Log'!$AB:$AB,$A196,'Game Log'!$Z:$Z,$A$165,'Game Log'!$AC:$AC,'Opp Pos'!HK$166))</f>
        <v>X</v>
      </c>
      <c r="HL196" s="23" t="str">
        <f>IF(SUMIFS('Game Log'!$AA:$AA,'Game Log'!$AB:$AB,$A196,'Game Log'!$Z:$Z,$A$165,'Game Log'!$AC:$AC,'Opp Pos'!HL$166)=0,"X",SUMIFS('Game Log'!$AA:$AA,'Game Log'!$AB:$AB,$A196,'Game Log'!$Z:$Z,$A$165,'Game Log'!$AC:$AC,'Opp Pos'!HL$166))</f>
        <v>X</v>
      </c>
      <c r="HM196" s="23" t="str">
        <f>IF(SUMIFS('Game Log'!$AA:$AA,'Game Log'!$AB:$AB,$A196,'Game Log'!$Z:$Z,$A$165,'Game Log'!$AC:$AC,'Opp Pos'!HM$166)=0,"X",SUMIFS('Game Log'!$AA:$AA,'Game Log'!$AB:$AB,$A196,'Game Log'!$Z:$Z,$A$165,'Game Log'!$AC:$AC,'Opp Pos'!HM$166))</f>
        <v>X</v>
      </c>
      <c r="HN196" s="23" t="str">
        <f>IF(SUMIFS('Game Log'!$AA:$AA,'Game Log'!$AB:$AB,$A196,'Game Log'!$Z:$Z,$A$165,'Game Log'!$AC:$AC,'Opp Pos'!HN$166)=0,"X",SUMIFS('Game Log'!$AA:$AA,'Game Log'!$AB:$AB,$A196,'Game Log'!$Z:$Z,$A$165,'Game Log'!$AC:$AC,'Opp Pos'!HN$166))</f>
        <v>X</v>
      </c>
      <c r="HO196" s="23" t="str">
        <f>IF(SUMIFS('Game Log'!$AA:$AA,'Game Log'!$AB:$AB,$A196,'Game Log'!$Z:$Z,$A$165,'Game Log'!$AC:$AC,'Opp Pos'!HO$166)=0,"X",SUMIFS('Game Log'!$AA:$AA,'Game Log'!$AB:$AB,$A196,'Game Log'!$Z:$Z,$A$165,'Game Log'!$AC:$AC,'Opp Pos'!HO$166))</f>
        <v>X</v>
      </c>
      <c r="HP196" s="23" t="str">
        <f>IF(SUMIFS('Game Log'!$AA:$AA,'Game Log'!$AB:$AB,$A196,'Game Log'!$Z:$Z,$A$165,'Game Log'!$AC:$AC,'Opp Pos'!HP$166)=0,"X",SUMIFS('Game Log'!$AA:$AA,'Game Log'!$AB:$AB,$A196,'Game Log'!$Z:$Z,$A$165,'Game Log'!$AC:$AC,'Opp Pos'!HP$166))</f>
        <v>X</v>
      </c>
      <c r="HQ196" s="23" t="str">
        <f>IF(SUMIFS('Game Log'!$AA:$AA,'Game Log'!$AB:$AB,$A196,'Game Log'!$Z:$Z,$A$165,'Game Log'!$AC:$AC,'Opp Pos'!HQ$166)=0,"X",SUMIFS('Game Log'!$AA:$AA,'Game Log'!$AB:$AB,$A196,'Game Log'!$Z:$Z,$A$165,'Game Log'!$AC:$AC,'Opp Pos'!HQ$166))</f>
        <v>X</v>
      </c>
      <c r="HR196" s="23" t="str">
        <f>IF(SUMIFS('Game Log'!$AA:$AA,'Game Log'!$AB:$AB,$A196,'Game Log'!$Z:$Z,$A$165,'Game Log'!$AC:$AC,'Opp Pos'!HR$166)=0,"X",SUMIFS('Game Log'!$AA:$AA,'Game Log'!$AB:$AB,$A196,'Game Log'!$Z:$Z,$A$165,'Game Log'!$AC:$AC,'Opp Pos'!HR$166))</f>
        <v>X</v>
      </c>
      <c r="HS196" s="23" t="str">
        <f>IF(SUMIFS('Game Log'!$AA:$AA,'Game Log'!$AB:$AB,$A196,'Game Log'!$Z:$Z,$A$165,'Game Log'!$AC:$AC,'Opp Pos'!HS$166)=0,"X",SUMIFS('Game Log'!$AA:$AA,'Game Log'!$AB:$AB,$A196,'Game Log'!$Z:$Z,$A$165,'Game Log'!$AC:$AC,'Opp Pos'!HS$166))</f>
        <v>X</v>
      </c>
      <c r="HT196" s="23" t="str">
        <f>IF(SUMIFS('Game Log'!$AA:$AA,'Game Log'!$AB:$AB,$A196,'Game Log'!$Z:$Z,$A$165,'Game Log'!$AC:$AC,'Opp Pos'!HT$166)=0,"X",SUMIFS('Game Log'!$AA:$AA,'Game Log'!$AB:$AB,$A196,'Game Log'!$Z:$Z,$A$165,'Game Log'!$AC:$AC,'Opp Pos'!HT$166))</f>
        <v>X</v>
      </c>
      <c r="HU196" s="23" t="str">
        <f>IF(SUMIFS('Game Log'!$AA:$AA,'Game Log'!$AB:$AB,$A196,'Game Log'!$Z:$Z,$A$165,'Game Log'!$AC:$AC,'Opp Pos'!HU$166)=0,"X",SUMIFS('Game Log'!$AA:$AA,'Game Log'!$AB:$AB,$A196,'Game Log'!$Z:$Z,$A$165,'Game Log'!$AC:$AC,'Opp Pos'!HU$166))</f>
        <v>X</v>
      </c>
      <c r="HV196" s="23" t="str">
        <f>IF(SUMIFS('Game Log'!$AA:$AA,'Game Log'!$AB:$AB,$A196,'Game Log'!$Z:$Z,$A$165,'Game Log'!$AC:$AC,'Opp Pos'!HV$166)=0,"X",SUMIFS('Game Log'!$AA:$AA,'Game Log'!$AB:$AB,$A196,'Game Log'!$Z:$Z,$A$165,'Game Log'!$AC:$AC,'Opp Pos'!HV$166))</f>
        <v>X</v>
      </c>
      <c r="HW196" s="23" t="str">
        <f>IF(SUMIFS('Game Log'!$AA:$AA,'Game Log'!$AB:$AB,$A196,'Game Log'!$Z:$Z,$A$165,'Game Log'!$AC:$AC,'Opp Pos'!HW$166)=0,"X",SUMIFS('Game Log'!$AA:$AA,'Game Log'!$AB:$AB,$A196,'Game Log'!$Z:$Z,$A$165,'Game Log'!$AC:$AC,'Opp Pos'!HW$166))</f>
        <v>X</v>
      </c>
      <c r="HX196" s="23" t="str">
        <f>IF(SUMIFS('Game Log'!$AA:$AA,'Game Log'!$AB:$AB,$A196,'Game Log'!$Z:$Z,$A$165,'Game Log'!$AC:$AC,'Opp Pos'!HX$166)=0,"X",SUMIFS('Game Log'!$AA:$AA,'Game Log'!$AB:$AB,$A196,'Game Log'!$Z:$Z,$A$165,'Game Log'!$AC:$AC,'Opp Pos'!HX$166))</f>
        <v>X</v>
      </c>
      <c r="HY196" s="23" t="str">
        <f>IF(SUMIFS('Game Log'!$AA:$AA,'Game Log'!$AB:$AB,$A196,'Game Log'!$Z:$Z,$A$165,'Game Log'!$AC:$AC,'Opp Pos'!HY$166)=0,"X",SUMIFS('Game Log'!$AA:$AA,'Game Log'!$AB:$AB,$A196,'Game Log'!$Z:$Z,$A$165,'Game Log'!$AC:$AC,'Opp Pos'!HY$166))</f>
        <v>X</v>
      </c>
      <c r="HZ196" s="23" t="str">
        <f>IF(SUMIFS('Game Log'!$AA:$AA,'Game Log'!$AB:$AB,$A196,'Game Log'!$Z:$Z,$A$165,'Game Log'!$AC:$AC,'Opp Pos'!HZ$166)=0,"X",SUMIFS('Game Log'!$AA:$AA,'Game Log'!$AB:$AB,$A196,'Game Log'!$Z:$Z,$A$165,'Game Log'!$AC:$AC,'Opp Pos'!HZ$166))</f>
        <v>X</v>
      </c>
      <c r="IA196" s="23" t="str">
        <f>IF(SUMIFS('Game Log'!$AA:$AA,'Game Log'!$AB:$AB,$A196,'Game Log'!$Z:$Z,$A$165,'Game Log'!$AC:$AC,'Opp Pos'!IA$166)=0,"X",SUMIFS('Game Log'!$AA:$AA,'Game Log'!$AB:$AB,$A196,'Game Log'!$Z:$Z,$A$165,'Game Log'!$AC:$AC,'Opp Pos'!IA$166))</f>
        <v>X</v>
      </c>
      <c r="IB196" s="23" t="str">
        <f>IF(SUMIFS('Game Log'!$AA:$AA,'Game Log'!$AB:$AB,$A196,'Game Log'!$Z:$Z,$A$165,'Game Log'!$AC:$AC,'Opp Pos'!IB$166)=0,"X",SUMIFS('Game Log'!$AA:$AA,'Game Log'!$AB:$AB,$A196,'Game Log'!$Z:$Z,$A$165,'Game Log'!$AC:$AC,'Opp Pos'!IB$166))</f>
        <v>X</v>
      </c>
      <c r="IC196" s="23" t="str">
        <f>IF(SUMIFS('Game Log'!$AA:$AA,'Game Log'!$AB:$AB,$A196,'Game Log'!$Z:$Z,$A$165,'Game Log'!$AC:$AC,'Opp Pos'!IC$166)=0,"X",SUMIFS('Game Log'!$AA:$AA,'Game Log'!$AB:$AB,$A196,'Game Log'!$Z:$Z,$A$165,'Game Log'!$AC:$AC,'Opp Pos'!IC$166))</f>
        <v>X</v>
      </c>
      <c r="ID196" s="23" t="str">
        <f>IF(SUMIFS('Game Log'!$AA:$AA,'Game Log'!$AB:$AB,$A196,'Game Log'!$Z:$Z,$A$165,'Game Log'!$AC:$AC,'Opp Pos'!ID$166)=0,"X",SUMIFS('Game Log'!$AA:$AA,'Game Log'!$AB:$AB,$A196,'Game Log'!$Z:$Z,$A$165,'Game Log'!$AC:$AC,'Opp Pos'!ID$166))</f>
        <v>X</v>
      </c>
      <c r="IE196" s="23" t="str">
        <f>IF(SUMIFS('Game Log'!$AA:$AA,'Game Log'!$AB:$AB,$A196,'Game Log'!$Z:$Z,$A$165,'Game Log'!$AC:$AC,'Opp Pos'!IE$166)=0,"X",SUMIFS('Game Log'!$AA:$AA,'Game Log'!$AB:$AB,$A196,'Game Log'!$Z:$Z,$A$165,'Game Log'!$AC:$AC,'Opp Pos'!IE$166))</f>
        <v>X</v>
      </c>
      <c r="IF196" s="23" t="str">
        <f>IF(SUMIFS('Game Log'!$AA:$AA,'Game Log'!$AB:$AB,$A196,'Game Log'!$Z:$Z,$A$165,'Game Log'!$AC:$AC,'Opp Pos'!IF$166)=0,"X",SUMIFS('Game Log'!$AA:$AA,'Game Log'!$AB:$AB,$A196,'Game Log'!$Z:$Z,$A$165,'Game Log'!$AC:$AC,'Opp Pos'!IF$166))</f>
        <v>X</v>
      </c>
      <c r="IG196" s="23" t="str">
        <f>IF(SUMIFS('Game Log'!$AA:$AA,'Game Log'!$AB:$AB,$A196,'Game Log'!$Z:$Z,$A$165,'Game Log'!$AC:$AC,'Opp Pos'!IG$166)=0,"X",SUMIFS('Game Log'!$AA:$AA,'Game Log'!$AB:$AB,$A196,'Game Log'!$Z:$Z,$A$165,'Game Log'!$AC:$AC,'Opp Pos'!IG$166))</f>
        <v>X</v>
      </c>
      <c r="IH196" s="23" t="str">
        <f>IF(SUMIFS('Game Log'!$AA:$AA,'Game Log'!$AB:$AB,$A196,'Game Log'!$Z:$Z,$A$165,'Game Log'!$AC:$AC,'Opp Pos'!IH$166)=0,"X",SUMIFS('Game Log'!$AA:$AA,'Game Log'!$AB:$AB,$A196,'Game Log'!$Z:$Z,$A$165,'Game Log'!$AC:$AC,'Opp Pos'!IH$166))</f>
        <v>X</v>
      </c>
      <c r="II196" s="23" t="str">
        <f>IF(SUMIFS('Game Log'!$AA:$AA,'Game Log'!$AB:$AB,$A196,'Game Log'!$Z:$Z,$A$165,'Game Log'!$AC:$AC,'Opp Pos'!II$166)=0,"X",SUMIFS('Game Log'!$AA:$AA,'Game Log'!$AB:$AB,$A196,'Game Log'!$Z:$Z,$A$165,'Game Log'!$AC:$AC,'Opp Pos'!II$166))</f>
        <v>X</v>
      </c>
      <c r="IJ196" s="23" t="str">
        <f>IF(SUMIFS('Game Log'!$AA:$AA,'Game Log'!$AB:$AB,$A196,'Game Log'!$Z:$Z,$A$165,'Game Log'!$AC:$AC,'Opp Pos'!IJ$166)=0,"X",SUMIFS('Game Log'!$AA:$AA,'Game Log'!$AB:$AB,$A196,'Game Log'!$Z:$Z,$A$165,'Game Log'!$AC:$AC,'Opp Pos'!IJ$166))</f>
        <v>X</v>
      </c>
      <c r="IK196" s="23" t="str">
        <f>IF(SUMIFS('Game Log'!$AA:$AA,'Game Log'!$AB:$AB,$A196,'Game Log'!$Z:$Z,$A$165,'Game Log'!$AC:$AC,'Opp Pos'!IK$166)=0,"X",SUMIFS('Game Log'!$AA:$AA,'Game Log'!$AB:$AB,$A196,'Game Log'!$Z:$Z,$A$165,'Game Log'!$AC:$AC,'Opp Pos'!IK$166))</f>
        <v>X</v>
      </c>
      <c r="IL196" s="23" t="str">
        <f>IF(SUMIFS('Game Log'!$AA:$AA,'Game Log'!$AB:$AB,$A196,'Game Log'!$Z:$Z,$A$165,'Game Log'!$AC:$AC,'Opp Pos'!IL$166)=0,"X",SUMIFS('Game Log'!$AA:$AA,'Game Log'!$AB:$AB,$A196,'Game Log'!$Z:$Z,$A$165,'Game Log'!$AC:$AC,'Opp Pos'!IL$166))</f>
        <v>X</v>
      </c>
      <c r="IM196" s="23" t="str">
        <f>IF(SUMIFS('Game Log'!$AA:$AA,'Game Log'!$AB:$AB,$A196,'Game Log'!$Z:$Z,$A$165,'Game Log'!$AC:$AC,'Opp Pos'!IM$166)=0,"X",SUMIFS('Game Log'!$AA:$AA,'Game Log'!$AB:$AB,$A196,'Game Log'!$Z:$Z,$A$165,'Game Log'!$AC:$AC,'Opp Pos'!IM$166))</f>
        <v>X</v>
      </c>
      <c r="IN196" s="23" t="str">
        <f>IF(SUMIFS('Game Log'!$AA:$AA,'Game Log'!$AB:$AB,$A196,'Game Log'!$Z:$Z,$A$165,'Game Log'!$AC:$AC,'Opp Pos'!IN$166)=0,"X",SUMIFS('Game Log'!$AA:$AA,'Game Log'!$AB:$AB,$A196,'Game Log'!$Z:$Z,$A$165,'Game Log'!$AC:$AC,'Opp Pos'!IN$166))</f>
        <v>X</v>
      </c>
      <c r="IO196" s="23" t="str">
        <f>IF(SUMIFS('Game Log'!$AA:$AA,'Game Log'!$AB:$AB,$A196,'Game Log'!$Z:$Z,$A$165,'Game Log'!$AC:$AC,'Opp Pos'!IO$166)=0,"X",SUMIFS('Game Log'!$AA:$AA,'Game Log'!$AB:$AB,$A196,'Game Log'!$Z:$Z,$A$165,'Game Log'!$AC:$AC,'Opp Pos'!IO$166))</f>
        <v>X</v>
      </c>
      <c r="IP196" s="23" t="str">
        <f>IF(SUMIFS('Game Log'!$AA:$AA,'Game Log'!$AB:$AB,$A196,'Game Log'!$Z:$Z,$A$165,'Game Log'!$AC:$AC,'Opp Pos'!IP$166)=0,"X",SUMIFS('Game Log'!$AA:$AA,'Game Log'!$AB:$AB,$A196,'Game Log'!$Z:$Z,$A$165,'Game Log'!$AC:$AC,'Opp Pos'!IP$166))</f>
        <v>X</v>
      </c>
      <c r="IQ196" s="23" t="str">
        <f>IF(SUMIFS('Game Log'!$AA:$AA,'Game Log'!$AB:$AB,$A196,'Game Log'!$Z:$Z,$A$165,'Game Log'!$AC:$AC,'Opp Pos'!IQ$166)=0,"X",SUMIFS('Game Log'!$AA:$AA,'Game Log'!$AB:$AB,$A196,'Game Log'!$Z:$Z,$A$165,'Game Log'!$AC:$AC,'Opp Pos'!IQ$166))</f>
        <v>X</v>
      </c>
      <c r="IR196" s="23" t="str">
        <f>IF(SUMIFS('Game Log'!$AA:$AA,'Game Log'!$AB:$AB,$A196,'Game Log'!$Z:$Z,$A$165,'Game Log'!$AC:$AC,'Opp Pos'!IR$166)=0,"X",SUMIFS('Game Log'!$AA:$AA,'Game Log'!$AB:$AB,$A196,'Game Log'!$Z:$Z,$A$165,'Game Log'!$AC:$AC,'Opp Pos'!IR$166))</f>
        <v>X</v>
      </c>
      <c r="IS196" s="23" t="str">
        <f>IF(SUMIFS('Game Log'!$AA:$AA,'Game Log'!$AB:$AB,$A196,'Game Log'!$Z:$Z,$A$165,'Game Log'!$AC:$AC,'Opp Pos'!IS$166)=0,"X",SUMIFS('Game Log'!$AA:$AA,'Game Log'!$AB:$AB,$A196,'Game Log'!$Z:$Z,$A$165,'Game Log'!$AC:$AC,'Opp Pos'!IS$166))</f>
        <v>X</v>
      </c>
      <c r="IT196" s="23" t="str">
        <f>IF(SUMIFS('Game Log'!$AA:$AA,'Game Log'!$AB:$AB,$A196,'Game Log'!$Z:$Z,$A$165,'Game Log'!$AC:$AC,'Opp Pos'!IT$166)=0,"X",SUMIFS('Game Log'!$AA:$AA,'Game Log'!$AB:$AB,$A196,'Game Log'!$Z:$Z,$A$165,'Game Log'!$AC:$AC,'Opp Pos'!IT$166))</f>
        <v>X</v>
      </c>
      <c r="IU196" s="23" t="str">
        <f>IF(SUMIFS('Game Log'!$AA:$AA,'Game Log'!$AB:$AB,$A196,'Game Log'!$Z:$Z,$A$165,'Game Log'!$AC:$AC,'Opp Pos'!IU$166)=0,"X",SUMIFS('Game Log'!$AA:$AA,'Game Log'!$AB:$AB,$A196,'Game Log'!$Z:$Z,$A$165,'Game Log'!$AC:$AC,'Opp Pos'!IU$166))</f>
        <v>X</v>
      </c>
      <c r="IV196" s="23" t="str">
        <f>IF(SUMIFS('Game Log'!$AA:$AA,'Game Log'!$AB:$AB,$A196,'Game Log'!$Z:$Z,$A$165,'Game Log'!$AC:$AC,'Opp Pos'!IV$166)=0,"X",SUMIFS('Game Log'!$AA:$AA,'Game Log'!$AB:$AB,$A196,'Game Log'!$Z:$Z,$A$165,'Game Log'!$AC:$AC,'Opp Pos'!IV$166))</f>
        <v>X</v>
      </c>
      <c r="IW196" s="23" t="str">
        <f>IF(SUMIFS('Game Log'!$AA:$AA,'Game Log'!$AB:$AB,$A196,'Game Log'!$Z:$Z,$A$165,'Game Log'!$AC:$AC,'Opp Pos'!IW$166)=0,"X",SUMIFS('Game Log'!$AA:$AA,'Game Log'!$AB:$AB,$A196,'Game Log'!$Z:$Z,$A$165,'Game Log'!$AC:$AC,'Opp Pos'!IW$166))</f>
        <v>X</v>
      </c>
      <c r="IX196" s="23" t="str">
        <f>IF(SUMIFS('Game Log'!$AA:$AA,'Game Log'!$AB:$AB,$A196,'Game Log'!$Z:$Z,$A$165,'Game Log'!$AC:$AC,'Opp Pos'!IX$166)=0,"X",SUMIFS('Game Log'!$AA:$AA,'Game Log'!$AB:$AB,$A196,'Game Log'!$Z:$Z,$A$165,'Game Log'!$AC:$AC,'Opp Pos'!IX$166))</f>
        <v>X</v>
      </c>
      <c r="IY196" s="23" t="str">
        <f>IF(SUMIFS('Game Log'!$AA:$AA,'Game Log'!$AB:$AB,$A196,'Game Log'!$Z:$Z,$A$165,'Game Log'!$AC:$AC,'Opp Pos'!IY$166)=0,"X",SUMIFS('Game Log'!$AA:$AA,'Game Log'!$AB:$AB,$A196,'Game Log'!$Z:$Z,$A$165,'Game Log'!$AC:$AC,'Opp Pos'!IY$166))</f>
        <v>X</v>
      </c>
      <c r="IZ196" s="23" t="str">
        <f>IF(SUMIFS('Game Log'!$AA:$AA,'Game Log'!$AB:$AB,$A196,'Game Log'!$Z:$Z,$A$165,'Game Log'!$AC:$AC,'Opp Pos'!IZ$166)=0,"X",SUMIFS('Game Log'!$AA:$AA,'Game Log'!$AB:$AB,$A196,'Game Log'!$Z:$Z,$A$165,'Game Log'!$AC:$AC,'Opp Pos'!IZ$166))</f>
        <v>X</v>
      </c>
      <c r="JA196" s="23" t="str">
        <f>IF(SUMIFS('Game Log'!$AA:$AA,'Game Log'!$AB:$AB,$A196,'Game Log'!$Z:$Z,$A$165,'Game Log'!$AC:$AC,'Opp Pos'!JA$166)=0,"X",SUMIFS('Game Log'!$AA:$AA,'Game Log'!$AB:$AB,$A196,'Game Log'!$Z:$Z,$A$165,'Game Log'!$AC:$AC,'Opp Pos'!JA$166))</f>
        <v>X</v>
      </c>
      <c r="JB196" s="23" t="str">
        <f>IF(SUMIFS('Game Log'!$AA:$AA,'Game Log'!$AB:$AB,$A196,'Game Log'!$Z:$Z,$A$165,'Game Log'!$AC:$AC,'Opp Pos'!JB$166)=0,"X",SUMIFS('Game Log'!$AA:$AA,'Game Log'!$AB:$AB,$A196,'Game Log'!$Z:$Z,$A$165,'Game Log'!$AC:$AC,'Opp Pos'!JB$166))</f>
        <v>X</v>
      </c>
      <c r="JC196" s="23" t="str">
        <f>IF(SUMIFS('Game Log'!$AA:$AA,'Game Log'!$AB:$AB,$A196,'Game Log'!$Z:$Z,$A$165,'Game Log'!$AC:$AC,'Opp Pos'!JC$166)=0,"X",SUMIFS('Game Log'!$AA:$AA,'Game Log'!$AB:$AB,$A196,'Game Log'!$Z:$Z,$A$165,'Game Log'!$AC:$AC,'Opp Pos'!JC$166))</f>
        <v>X</v>
      </c>
      <c r="JD196" s="23" t="str">
        <f>IF(SUMIFS('Game Log'!$AA:$AA,'Game Log'!$AB:$AB,$A196,'Game Log'!$Z:$Z,$A$165,'Game Log'!$AC:$AC,'Opp Pos'!JD$166)=0,"X",SUMIFS('Game Log'!$AA:$AA,'Game Log'!$AB:$AB,$A196,'Game Log'!$Z:$Z,$A$165,'Game Log'!$AC:$AC,'Opp Pos'!JD$166))</f>
        <v>X</v>
      </c>
      <c r="JE196" s="23" t="str">
        <f>IF(SUMIFS('Game Log'!$AA:$AA,'Game Log'!$AB:$AB,$A196,'Game Log'!$Z:$Z,$A$165,'Game Log'!$AC:$AC,'Opp Pos'!JE$166)=0,"X",SUMIFS('Game Log'!$AA:$AA,'Game Log'!$AB:$AB,$A196,'Game Log'!$Z:$Z,$A$165,'Game Log'!$AC:$AC,'Opp Pos'!JE$166))</f>
        <v>X</v>
      </c>
      <c r="JF196" s="23" t="str">
        <f>IF(SUMIFS('Game Log'!$AA:$AA,'Game Log'!$AB:$AB,$A196,'Game Log'!$Z:$Z,$A$165,'Game Log'!$AC:$AC,'Opp Pos'!JF$166)=0,"X",SUMIFS('Game Log'!$AA:$AA,'Game Log'!$AB:$AB,$A196,'Game Log'!$Z:$Z,$A$165,'Game Log'!$AC:$AC,'Opp Pos'!JF$166))</f>
        <v>X</v>
      </c>
      <c r="JG196" s="23" t="str">
        <f>IF(SUMIFS('Game Log'!$AA:$AA,'Game Log'!$AB:$AB,$A196,'Game Log'!$Z:$Z,$A$165,'Game Log'!$AC:$AC,'Opp Pos'!JG$166)=0,"X",SUMIFS('Game Log'!$AA:$AA,'Game Log'!$AB:$AB,$A196,'Game Log'!$Z:$Z,$A$165,'Game Log'!$AC:$AC,'Opp Pos'!JG$166))</f>
        <v>X</v>
      </c>
      <c r="JH196" s="23" t="str">
        <f>IF(SUMIFS('Game Log'!$AA:$AA,'Game Log'!$AB:$AB,$A196,'Game Log'!$Z:$Z,$A$165,'Game Log'!$AC:$AC,'Opp Pos'!JH$166)=0,"X",SUMIFS('Game Log'!$AA:$AA,'Game Log'!$AB:$AB,$A196,'Game Log'!$Z:$Z,$A$165,'Game Log'!$AC:$AC,'Opp Pos'!JH$166))</f>
        <v>X</v>
      </c>
      <c r="JI196" s="23" t="str">
        <f>IF(SUMIFS('Game Log'!$AA:$AA,'Game Log'!$AB:$AB,$A196,'Game Log'!$Z:$Z,$A$165,'Game Log'!$AC:$AC,'Opp Pos'!JI$166)=0,"X",SUMIFS('Game Log'!$AA:$AA,'Game Log'!$AB:$AB,$A196,'Game Log'!$Z:$Z,$A$165,'Game Log'!$AC:$AC,'Opp Pos'!JI$166))</f>
        <v>X</v>
      </c>
      <c r="JJ196" s="23" t="str">
        <f>IF(SUMIFS('Game Log'!$AA:$AA,'Game Log'!$AB:$AB,$A196,'Game Log'!$Z:$Z,$A$165,'Game Log'!$AC:$AC,'Opp Pos'!JJ$166)=0,"X",SUMIFS('Game Log'!$AA:$AA,'Game Log'!$AB:$AB,$A196,'Game Log'!$Z:$Z,$A$165,'Game Log'!$AC:$AC,'Opp Pos'!JJ$166))</f>
        <v>X</v>
      </c>
      <c r="JK196" s="23" t="str">
        <f>IF(SUMIFS('Game Log'!$AA:$AA,'Game Log'!$AB:$AB,$A196,'Game Log'!$Z:$Z,$A$165,'Game Log'!$AC:$AC,'Opp Pos'!JK$166)=0,"X",SUMIFS('Game Log'!$AA:$AA,'Game Log'!$AB:$AB,$A196,'Game Log'!$Z:$Z,$A$165,'Game Log'!$AC:$AC,'Opp Pos'!JK$166))</f>
        <v>X</v>
      </c>
      <c r="JL196" s="23" t="str">
        <f>IF(SUMIFS('Game Log'!$AA:$AA,'Game Log'!$AB:$AB,$A196,'Game Log'!$Z:$Z,$A$165,'Game Log'!$AC:$AC,'Opp Pos'!JL$166)=0,"X",SUMIFS('Game Log'!$AA:$AA,'Game Log'!$AB:$AB,$A196,'Game Log'!$Z:$Z,$A$165,'Game Log'!$AC:$AC,'Opp Pos'!JL$166))</f>
        <v>X</v>
      </c>
      <c r="JM196" s="23" t="str">
        <f>IF(SUMIFS('Game Log'!$AA:$AA,'Game Log'!$AB:$AB,$A196,'Game Log'!$Z:$Z,$A$165,'Game Log'!$AC:$AC,'Opp Pos'!JM$166)=0,"X",SUMIFS('Game Log'!$AA:$AA,'Game Log'!$AB:$AB,$A196,'Game Log'!$Z:$Z,$A$165,'Game Log'!$AC:$AC,'Opp Pos'!JM$166))</f>
        <v>X</v>
      </c>
      <c r="JN196" s="23" t="str">
        <f>IF(SUMIFS('Game Log'!$AA:$AA,'Game Log'!$AB:$AB,$A196,'Game Log'!$Z:$Z,$A$165,'Game Log'!$AC:$AC,'Opp Pos'!JN$166)=0,"X",SUMIFS('Game Log'!$AA:$AA,'Game Log'!$AB:$AB,$A196,'Game Log'!$Z:$Z,$A$165,'Game Log'!$AC:$AC,'Opp Pos'!JN$166))</f>
        <v>X</v>
      </c>
      <c r="JO196" s="23" t="str">
        <f>IF(SUMIFS('Game Log'!$AA:$AA,'Game Log'!$AB:$AB,$A196,'Game Log'!$Z:$Z,$A$165,'Game Log'!$AC:$AC,'Opp Pos'!JO$166)=0,"X",SUMIFS('Game Log'!$AA:$AA,'Game Log'!$AB:$AB,$A196,'Game Log'!$Z:$Z,$A$165,'Game Log'!$AC:$AC,'Opp Pos'!JO$166))</f>
        <v>X</v>
      </c>
      <c r="JP196" s="23" t="str">
        <f>IF(SUMIFS('Game Log'!$AA:$AA,'Game Log'!$AB:$AB,$A196,'Game Log'!$Z:$Z,$A$165,'Game Log'!$AC:$AC,'Opp Pos'!JP$166)=0,"X",SUMIFS('Game Log'!$AA:$AA,'Game Log'!$AB:$AB,$A196,'Game Log'!$Z:$Z,$A$165,'Game Log'!$AC:$AC,'Opp Pos'!JP$166))</f>
        <v>X</v>
      </c>
      <c r="JQ196" s="23" t="str">
        <f>IF(SUMIFS('Game Log'!$AA:$AA,'Game Log'!$AB:$AB,$A196,'Game Log'!$Z:$Z,$A$165,'Game Log'!$AC:$AC,'Opp Pos'!JQ$166)=0,"X",SUMIFS('Game Log'!$AA:$AA,'Game Log'!$AB:$AB,$A196,'Game Log'!$Z:$Z,$A$165,'Game Log'!$AC:$AC,'Opp Pos'!JQ$166))</f>
        <v>X</v>
      </c>
      <c r="JR196" s="23" t="str">
        <f>IF(SUMIFS('Game Log'!$AA:$AA,'Game Log'!$AB:$AB,$A196,'Game Log'!$Z:$Z,$A$165,'Game Log'!$AC:$AC,'Opp Pos'!JR$166)=0,"X",SUMIFS('Game Log'!$AA:$AA,'Game Log'!$AB:$AB,$A196,'Game Log'!$Z:$Z,$A$165,'Game Log'!$AC:$AC,'Opp Pos'!JR$166))</f>
        <v>X</v>
      </c>
      <c r="JS196" s="23" t="str">
        <f>IF(SUMIFS('Game Log'!$AA:$AA,'Game Log'!$AB:$AB,$A196,'Game Log'!$Z:$Z,$A$165,'Game Log'!$AC:$AC,'Opp Pos'!JS$166)=0,"X",SUMIFS('Game Log'!$AA:$AA,'Game Log'!$AB:$AB,$A196,'Game Log'!$Z:$Z,$A$165,'Game Log'!$AC:$AC,'Opp Pos'!JS$166))</f>
        <v>X</v>
      </c>
      <c r="JT196" s="23" t="str">
        <f>IF(SUMIFS('Game Log'!$AA:$AA,'Game Log'!$AB:$AB,$A196,'Game Log'!$Z:$Z,$A$165,'Game Log'!$AC:$AC,'Opp Pos'!JT$166)=0,"X",SUMIFS('Game Log'!$AA:$AA,'Game Log'!$AB:$AB,$A196,'Game Log'!$Z:$Z,$A$165,'Game Log'!$AC:$AC,'Opp Pos'!JT$166))</f>
        <v>X</v>
      </c>
      <c r="JU196" s="23" t="str">
        <f>IF(SUMIFS('Game Log'!$AA:$AA,'Game Log'!$AB:$AB,$A196,'Game Log'!$Z:$Z,$A$165,'Game Log'!$AC:$AC,'Opp Pos'!JU$166)=0,"X",SUMIFS('Game Log'!$AA:$AA,'Game Log'!$AB:$AB,$A196,'Game Log'!$Z:$Z,$A$165,'Game Log'!$AC:$AC,'Opp Pos'!JU$166))</f>
        <v>X</v>
      </c>
      <c r="JV196" s="23">
        <f t="shared" si="18"/>
        <v>78</v>
      </c>
      <c r="JW196" s="23">
        <f t="shared" si="19"/>
        <v>3043.4999999999995</v>
      </c>
      <c r="JX196" s="23">
        <f t="shared" si="20"/>
        <v>39.019230769230766</v>
      </c>
      <c r="JY196" s="104"/>
    </row>
    <row r="197" spans="1:285" x14ac:dyDescent="0.25">
      <c r="A197" s="104"/>
      <c r="B197" s="104"/>
      <c r="C197" s="104"/>
      <c r="D197" s="104"/>
      <c r="E197" s="104"/>
      <c r="F197" s="104"/>
      <c r="G197" s="104"/>
      <c r="H197" s="104"/>
      <c r="I197" s="104"/>
      <c r="J197" s="104"/>
      <c r="K197" s="104"/>
      <c r="L197" s="104"/>
      <c r="M197" s="104"/>
      <c r="N197" s="104"/>
      <c r="O197" s="104"/>
      <c r="P197" s="104"/>
      <c r="Q197" s="104"/>
      <c r="R197" s="104"/>
      <c r="S197" s="104"/>
      <c r="T197" s="104"/>
      <c r="U197" s="104"/>
      <c r="V197" s="104"/>
      <c r="W197" s="104"/>
      <c r="X197" s="104"/>
      <c r="Y197" s="104"/>
      <c r="Z197" s="104"/>
      <c r="AA197" s="104"/>
      <c r="AB197" s="104"/>
      <c r="AC197" s="104"/>
      <c r="AD197" s="104"/>
      <c r="AE197" s="104"/>
      <c r="AF197" s="104"/>
      <c r="AG197" s="104"/>
      <c r="AH197" s="104"/>
      <c r="AI197" s="104"/>
      <c r="AJ197" s="104"/>
      <c r="AK197" s="104"/>
      <c r="AL197" s="104"/>
      <c r="AM197" s="104"/>
      <c r="AN197" s="104"/>
      <c r="AO197" s="104"/>
      <c r="AP197" s="104"/>
      <c r="AQ197" s="104"/>
      <c r="AR197" s="104"/>
      <c r="AS197" s="104"/>
      <c r="AT197" s="104"/>
      <c r="AU197" s="104"/>
      <c r="AV197" s="104"/>
      <c r="AW197" s="104"/>
      <c r="AX197" s="104"/>
      <c r="AY197" s="104"/>
      <c r="AZ197" s="104"/>
      <c r="BA197" s="104"/>
      <c r="BB197" s="104"/>
      <c r="BC197" s="104"/>
      <c r="BD197" s="104"/>
      <c r="BE197" s="104"/>
      <c r="BF197" s="104"/>
      <c r="BG197" s="104"/>
      <c r="BH197" s="104"/>
      <c r="BI197" s="104"/>
      <c r="BJ197" s="104"/>
      <c r="BK197" s="104"/>
      <c r="BL197" s="104"/>
      <c r="BM197" s="104"/>
      <c r="BN197" s="104"/>
      <c r="BO197" s="104"/>
      <c r="BP197" s="104"/>
      <c r="BQ197" s="104"/>
      <c r="BR197" s="104"/>
      <c r="BS197" s="104"/>
      <c r="BT197" s="104"/>
      <c r="BU197" s="104"/>
      <c r="BV197" s="104"/>
      <c r="BW197" s="104"/>
      <c r="BX197" s="104"/>
      <c r="BY197" s="104"/>
      <c r="BZ197" s="104"/>
      <c r="CA197" s="104"/>
      <c r="CB197" s="104"/>
      <c r="CC197" s="104"/>
      <c r="CD197" s="104"/>
      <c r="CE197" s="104"/>
      <c r="CF197" s="104"/>
      <c r="CG197" s="104"/>
      <c r="CH197" s="104"/>
      <c r="CI197" s="104"/>
      <c r="CJ197" s="104"/>
      <c r="CK197" s="104"/>
      <c r="CL197" s="104"/>
      <c r="CM197" s="104"/>
      <c r="CN197" s="104"/>
      <c r="CO197" s="104"/>
      <c r="CP197" s="104"/>
      <c r="CQ197" s="104"/>
      <c r="CR197" s="104"/>
      <c r="CS197" s="104"/>
      <c r="CT197" s="104"/>
      <c r="CU197" s="104"/>
      <c r="CV197" s="104"/>
      <c r="CW197" s="104"/>
      <c r="CX197" s="104"/>
      <c r="CY197" s="104"/>
      <c r="CZ197" s="104"/>
      <c r="DA197" s="104"/>
      <c r="DB197" s="104"/>
      <c r="DC197" s="104"/>
      <c r="DD197" s="104"/>
      <c r="DE197" s="104"/>
      <c r="DF197" s="104"/>
      <c r="DG197" s="104"/>
      <c r="DH197" s="104"/>
      <c r="DI197" s="104"/>
      <c r="DJ197" s="104"/>
      <c r="DK197" s="104"/>
      <c r="DL197" s="104"/>
      <c r="DM197" s="104"/>
      <c r="DN197" s="104"/>
      <c r="DO197" s="104"/>
      <c r="DP197" s="104"/>
      <c r="DQ197" s="104"/>
      <c r="DR197" s="104"/>
      <c r="DS197" s="104"/>
      <c r="DT197" s="104"/>
      <c r="DU197" s="104"/>
      <c r="DV197" s="104"/>
      <c r="DW197" s="104"/>
      <c r="DX197" s="104"/>
      <c r="DY197" s="104"/>
      <c r="DZ197" s="104"/>
      <c r="EA197" s="104"/>
      <c r="EB197" s="104"/>
      <c r="EC197" s="104"/>
      <c r="ED197" s="104"/>
      <c r="EE197" s="104"/>
      <c r="EF197" s="104"/>
      <c r="EG197" s="104"/>
      <c r="EH197" s="104"/>
      <c r="EI197" s="104"/>
      <c r="EJ197" s="104"/>
      <c r="EK197" s="104"/>
      <c r="EL197" s="104"/>
      <c r="EM197" s="104"/>
      <c r="EN197" s="104"/>
      <c r="EO197" s="104"/>
      <c r="EP197" s="104"/>
      <c r="EQ197" s="104"/>
      <c r="ER197" s="104"/>
      <c r="ES197" s="104"/>
      <c r="ET197" s="104"/>
      <c r="EU197" s="104"/>
      <c r="EV197" s="104"/>
      <c r="EW197" s="104"/>
      <c r="EX197" s="104"/>
      <c r="EY197" s="104"/>
      <c r="EZ197" s="104"/>
      <c r="FA197" s="104"/>
      <c r="FB197" s="104"/>
      <c r="FC197" s="104"/>
      <c r="FD197" s="104"/>
      <c r="FE197" s="104"/>
      <c r="FF197" s="104"/>
      <c r="FG197" s="104"/>
      <c r="FH197" s="104"/>
      <c r="FI197" s="104"/>
      <c r="FJ197" s="104"/>
      <c r="FK197" s="104"/>
      <c r="FL197" s="104"/>
      <c r="FM197" s="104"/>
      <c r="FN197" s="104"/>
      <c r="FO197" s="104"/>
      <c r="FP197" s="104"/>
      <c r="FQ197" s="104"/>
      <c r="FR197" s="104"/>
      <c r="FS197" s="104"/>
      <c r="FT197" s="104"/>
      <c r="FU197" s="104"/>
      <c r="FV197" s="104"/>
      <c r="FW197" s="104"/>
      <c r="FX197" s="104"/>
      <c r="FY197" s="104"/>
      <c r="FZ197" s="104"/>
      <c r="GA197" s="104"/>
      <c r="GB197" s="104"/>
      <c r="GC197" s="104"/>
      <c r="GD197" s="104"/>
      <c r="GE197" s="104"/>
      <c r="GF197" s="104"/>
      <c r="GG197" s="104"/>
      <c r="GH197" s="104"/>
      <c r="GI197" s="104"/>
      <c r="GJ197" s="104"/>
      <c r="GK197" s="104"/>
      <c r="GL197" s="104"/>
      <c r="GM197" s="104"/>
      <c r="GN197" s="104"/>
      <c r="GO197" s="104"/>
      <c r="GP197" s="104"/>
      <c r="GQ197" s="104"/>
      <c r="GR197" s="104"/>
      <c r="GS197" s="104"/>
      <c r="GT197" s="104"/>
      <c r="GU197" s="104"/>
      <c r="GV197" s="104"/>
      <c r="GW197" s="104"/>
      <c r="GX197" s="104"/>
      <c r="GY197" s="104"/>
      <c r="GZ197" s="104"/>
      <c r="HA197" s="104"/>
      <c r="HB197" s="104"/>
      <c r="HC197" s="104"/>
      <c r="HD197" s="104"/>
      <c r="HE197" s="104"/>
      <c r="HF197" s="104"/>
      <c r="HG197" s="104"/>
      <c r="HH197" s="104"/>
      <c r="HI197" s="104"/>
      <c r="HJ197" s="104"/>
      <c r="HK197" s="104"/>
      <c r="HL197" s="104"/>
      <c r="HM197" s="104"/>
      <c r="HN197" s="104"/>
      <c r="HO197" s="104"/>
      <c r="HP197" s="104"/>
      <c r="HQ197" s="104"/>
      <c r="HR197" s="104"/>
      <c r="HS197" s="104"/>
      <c r="HT197" s="104"/>
      <c r="HU197" s="104"/>
      <c r="HV197" s="104"/>
      <c r="HW197" s="104"/>
      <c r="HX197" s="104"/>
      <c r="HY197" s="104"/>
      <c r="HZ197" s="104"/>
      <c r="IA197" s="104"/>
      <c r="IB197" s="104"/>
      <c r="IC197" s="104"/>
      <c r="ID197" s="104"/>
      <c r="IE197" s="104"/>
      <c r="IF197" s="104"/>
      <c r="IG197" s="104"/>
      <c r="IH197" s="104"/>
      <c r="II197" s="104"/>
      <c r="IJ197" s="104"/>
      <c r="IK197" s="104"/>
      <c r="IL197" s="104"/>
      <c r="IM197" s="104"/>
      <c r="IN197" s="104"/>
      <c r="IO197" s="104"/>
      <c r="IP197" s="104"/>
      <c r="IQ197" s="104"/>
      <c r="IR197" s="104"/>
      <c r="IS197" s="104"/>
      <c r="IT197" s="104"/>
      <c r="IU197" s="104"/>
      <c r="IV197" s="104"/>
      <c r="IW197" s="104"/>
      <c r="IX197" s="104"/>
      <c r="IY197" s="104"/>
      <c r="IZ197" s="104"/>
      <c r="JA197" s="104"/>
      <c r="JB197" s="104"/>
      <c r="JC197" s="104"/>
      <c r="JD197" s="104"/>
      <c r="JE197" s="104"/>
      <c r="JF197" s="104"/>
      <c r="JG197" s="104"/>
      <c r="JH197" s="104"/>
      <c r="JI197" s="104"/>
      <c r="JJ197" s="104"/>
      <c r="JK197" s="104"/>
      <c r="JL197" s="104"/>
      <c r="JM197" s="104"/>
      <c r="JN197" s="104"/>
      <c r="JO197" s="104"/>
      <c r="JP197" s="104"/>
      <c r="JQ197" s="104"/>
      <c r="JR197" s="104"/>
      <c r="JS197" s="104"/>
      <c r="JT197" s="104"/>
      <c r="JU197" s="104"/>
      <c r="JV197" s="104"/>
      <c r="JW197" s="104"/>
      <c r="JX197" s="104"/>
      <c r="JY197" s="104"/>
    </row>
    <row r="198" spans="1:285" x14ac:dyDescent="0.25">
      <c r="JY198" s="104"/>
    </row>
  </sheetData>
  <autoFilter ref="A34:JX196">
    <filterColumn colId="0">
      <filters>
        <filter val="GSW"/>
      </filters>
    </filterColumn>
  </autoFilter>
  <sortState ref="A167:JX196">
    <sortCondition descending="1" ref="JX167:JX196"/>
  </sortState>
  <conditionalFormatting sqref="B35:JU64">
    <cfRule type="colorScale" priority="34">
      <colorScale>
        <cfvo type="min"/>
        <cfvo type="num" val="$JX$33"/>
        <cfvo type="max"/>
        <color rgb="FFFF0000"/>
        <color rgb="FFFFEB84"/>
        <color rgb="FF00B050"/>
      </colorScale>
    </cfRule>
  </conditionalFormatting>
  <conditionalFormatting sqref="JX35:JX64 JX134:JX163 JX68:JX97 JX101:JX130">
    <cfRule type="colorScale" priority="29">
      <colorScale>
        <cfvo type="percentile" val="10"/>
        <cfvo type="percentile" val="90"/>
        <color rgb="FFFF0000"/>
        <color rgb="FF00B050"/>
      </colorScale>
    </cfRule>
  </conditionalFormatting>
  <conditionalFormatting sqref="B68:JU97">
    <cfRule type="colorScale" priority="22">
      <colorScale>
        <cfvo type="min"/>
        <cfvo type="num" val="$JX$66"/>
        <cfvo type="max"/>
        <color rgb="FFFF0000"/>
        <color rgb="FFFFEB84"/>
        <color rgb="FF00B050"/>
      </colorScale>
    </cfRule>
  </conditionalFormatting>
  <conditionalFormatting sqref="B2:F31">
    <cfRule type="colorScale" priority="14">
      <colorScale>
        <cfvo type="min"/>
        <cfvo type="num" val="1"/>
        <cfvo type="max"/>
        <color rgb="FFFF0000"/>
        <color rgb="FFFFEB84"/>
        <color rgb="FF00B050"/>
      </colorScale>
    </cfRule>
  </conditionalFormatting>
  <conditionalFormatting sqref="JX35:JX64">
    <cfRule type="colorScale" priority="13">
      <colorScale>
        <cfvo type="min"/>
        <cfvo type="num" val="$JX$33"/>
        <cfvo type="max"/>
        <color rgb="FFFF0000"/>
        <color rgb="FFFFEB84"/>
        <color rgb="FF00B050"/>
      </colorScale>
    </cfRule>
  </conditionalFormatting>
  <conditionalFormatting sqref="JX68:JX97">
    <cfRule type="colorScale" priority="12">
      <colorScale>
        <cfvo type="min"/>
        <cfvo type="num" val="$JX$66"/>
        <cfvo type="max"/>
        <color rgb="FFFF0000"/>
        <color rgb="FFFFEB84"/>
        <color rgb="FF00B050"/>
      </colorScale>
    </cfRule>
  </conditionalFormatting>
  <conditionalFormatting sqref="JX101:JX130">
    <cfRule type="colorScale" priority="11">
      <colorScale>
        <cfvo type="min"/>
        <cfvo type="num" val="&quot;$JX$99&quot;"/>
        <cfvo type="max"/>
        <color rgb="FFFF0000"/>
        <color rgb="FFFFEB84"/>
        <color rgb="FF00B050"/>
      </colorScale>
    </cfRule>
  </conditionalFormatting>
  <conditionalFormatting sqref="B101:JU130">
    <cfRule type="colorScale" priority="9">
      <colorScale>
        <cfvo type="min"/>
        <cfvo type="num" val="$JX$99"/>
        <cfvo type="max"/>
        <color rgb="FFFF0000"/>
        <color rgb="FFFFEB84"/>
        <color rgb="FF00B050"/>
      </colorScale>
    </cfRule>
  </conditionalFormatting>
  <conditionalFormatting sqref="JX101:JX130">
    <cfRule type="colorScale" priority="8">
      <colorScale>
        <cfvo type="min"/>
        <cfvo type="num" val="$JX$99"/>
        <cfvo type="max"/>
        <color rgb="FFFF0000"/>
        <color rgb="FFFFEB84"/>
        <color rgb="FF00B050"/>
      </colorScale>
    </cfRule>
  </conditionalFormatting>
  <conditionalFormatting sqref="B134:JU163">
    <cfRule type="colorScale" priority="6">
      <colorScale>
        <cfvo type="min"/>
        <cfvo type="num" val="$JX$132"/>
        <cfvo type="max"/>
        <color rgb="FFFF0000"/>
        <color rgb="FFFFEB84"/>
        <color rgb="FF00B050"/>
      </colorScale>
    </cfRule>
  </conditionalFormatting>
  <conditionalFormatting sqref="JX134:JX163">
    <cfRule type="colorScale" priority="5">
      <colorScale>
        <cfvo type="min"/>
        <cfvo type="num" val="$JX$132"/>
        <cfvo type="max"/>
        <color rgb="FFFF0000"/>
        <color rgb="FFFFEB84"/>
        <color rgb="FF00B050"/>
      </colorScale>
    </cfRule>
  </conditionalFormatting>
  <conditionalFormatting sqref="B167:JU196">
    <cfRule type="colorScale" priority="3">
      <colorScale>
        <cfvo type="min"/>
        <cfvo type="num" val="$JX$165"/>
        <cfvo type="max"/>
        <color rgb="FFFF0000"/>
        <color rgb="FFFFEB84"/>
        <color rgb="FF00B050"/>
      </colorScale>
    </cfRule>
  </conditionalFormatting>
  <conditionalFormatting sqref="JX167:JX196">
    <cfRule type="colorScale" priority="2">
      <colorScale>
        <cfvo type="min"/>
        <cfvo type="num" val="$JX$165"/>
        <cfvo type="max"/>
        <color rgb="FFFF0000"/>
        <color rgb="FFFFEB84"/>
        <color rgb="FF00B050"/>
      </colorScale>
    </cfRule>
  </conditionalFormatting>
  <conditionalFormatting sqref="I2:I31">
    <cfRule type="colorScale" priority="1">
      <colorScale>
        <cfvo type="percentile" val="10"/>
        <cfvo type="num" val="$K$1"/>
        <cfvo type="percentile" val="90"/>
        <color rgb="FFFF0000"/>
        <color rgb="FFFFEB84"/>
        <color rgb="FF00B050"/>
      </colorScale>
    </cfRule>
  </conditionalFormatting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K1313"/>
  <sheetViews>
    <sheetView tabSelected="1" topLeftCell="A1290" workbookViewId="0">
      <selection activeCell="L1313" sqref="L1313"/>
    </sheetView>
  </sheetViews>
  <sheetFormatPr defaultColWidth="9.140625" defaultRowHeight="14.25" x14ac:dyDescent="0.2"/>
  <cols>
    <col min="1" max="1" width="11.5703125" style="10" bestFit="1" customWidth="1"/>
    <col min="2" max="2" width="11.140625" style="10" bestFit="1" customWidth="1"/>
    <col min="3" max="3" width="20.140625" style="10" bestFit="1" customWidth="1"/>
    <col min="4" max="4" width="5.7109375" style="10" bestFit="1" customWidth="1"/>
    <col min="5" max="5" width="18.85546875" style="10" bestFit="1" customWidth="1"/>
    <col min="6" max="6" width="5.7109375" style="10" bestFit="1" customWidth="1"/>
    <col min="7" max="7" width="8.140625" style="10" bestFit="1" customWidth="1"/>
    <col min="8" max="8" width="8.140625" style="10" customWidth="1"/>
    <col min="9" max="9" width="13" style="10" bestFit="1" customWidth="1"/>
    <col min="10" max="10" width="10" style="10" bestFit="1" customWidth="1"/>
    <col min="11" max="11" width="12.85546875" style="10" bestFit="1" customWidth="1"/>
    <col min="12" max="12" width="18.42578125" style="10" bestFit="1" customWidth="1"/>
    <col min="13" max="13" width="4.28515625" style="10" customWidth="1"/>
    <col min="14" max="14" width="4.28515625" style="205" customWidth="1"/>
    <col min="15" max="15" width="9.140625" style="10"/>
    <col min="16" max="16" width="13.140625" style="10" bestFit="1" customWidth="1"/>
    <col min="17" max="17" width="13.85546875" style="10" bestFit="1" customWidth="1"/>
    <col min="18" max="18" width="4.140625" style="10" bestFit="1" customWidth="1"/>
    <col min="19" max="19" width="20" style="10" bestFit="1" customWidth="1"/>
    <col min="20" max="20" width="6" style="10" bestFit="1" customWidth="1"/>
    <col min="21" max="21" width="8.28515625" style="10" bestFit="1" customWidth="1"/>
    <col min="22" max="22" width="4.140625" style="10" bestFit="1" customWidth="1"/>
    <col min="23" max="23" width="10.5703125" style="10" bestFit="1" customWidth="1"/>
    <col min="24" max="24" width="9.28515625" style="10" bestFit="1" customWidth="1"/>
    <col min="25" max="25" width="6.140625" style="10" bestFit="1" customWidth="1"/>
    <col min="26" max="26" width="7.28515625" style="10" bestFit="1" customWidth="1"/>
    <col min="27" max="27" width="10.85546875" style="10" customWidth="1"/>
    <col min="28" max="28" width="12.5703125" style="10" customWidth="1"/>
    <col min="29" max="29" width="9.7109375" style="10" bestFit="1" customWidth="1"/>
    <col min="30" max="30" width="4.140625" style="10" bestFit="1" customWidth="1"/>
    <col min="31" max="31" width="9" style="10" customWidth="1"/>
    <col min="32" max="32" width="7.7109375" style="10" bestFit="1" customWidth="1"/>
    <col min="33" max="33" width="6.7109375" style="10" bestFit="1" customWidth="1"/>
    <col min="34" max="35" width="9.140625" style="10"/>
    <col min="36" max="36" width="14.5703125" style="10" customWidth="1"/>
    <col min="37" max="37" width="11.140625" style="10" customWidth="1"/>
    <col min="38" max="16384" width="9.140625" style="10"/>
  </cols>
  <sheetData>
    <row r="1" spans="1:37" ht="15" x14ac:dyDescent="0.25">
      <c r="A1" s="182" t="s">
        <v>479</v>
      </c>
      <c r="B1" s="182" t="s">
        <v>383</v>
      </c>
      <c r="C1" s="182" t="s">
        <v>384</v>
      </c>
      <c r="D1" s="182" t="s">
        <v>365</v>
      </c>
      <c r="E1" s="182" t="s">
        <v>385</v>
      </c>
      <c r="F1" s="182" t="s">
        <v>365</v>
      </c>
      <c r="G1" s="182" t="s">
        <v>429</v>
      </c>
      <c r="H1" s="182" t="s">
        <v>430</v>
      </c>
      <c r="I1" s="182" t="s">
        <v>386</v>
      </c>
      <c r="J1" s="182" t="s">
        <v>434</v>
      </c>
      <c r="K1" s="182" t="s">
        <v>433</v>
      </c>
      <c r="L1" s="182" t="s">
        <v>514</v>
      </c>
      <c r="M1" s="211"/>
      <c r="O1" s="206" t="s">
        <v>372</v>
      </c>
      <c r="P1" s="206" t="s">
        <v>522</v>
      </c>
      <c r="Q1" s="206" t="s">
        <v>427</v>
      </c>
      <c r="R1" s="206" t="s">
        <v>437</v>
      </c>
      <c r="S1" s="206" t="s">
        <v>428</v>
      </c>
      <c r="T1" s="206" t="s">
        <v>431</v>
      </c>
      <c r="U1" s="206" t="s">
        <v>432</v>
      </c>
      <c r="V1" s="206" t="s">
        <v>437</v>
      </c>
      <c r="W1" s="206" t="s">
        <v>387</v>
      </c>
      <c r="X1" s="206" t="s">
        <v>388</v>
      </c>
      <c r="Y1" s="206" t="s">
        <v>435</v>
      </c>
      <c r="Z1" s="206" t="s">
        <v>436</v>
      </c>
      <c r="AA1" s="251" t="s">
        <v>664</v>
      </c>
      <c r="AB1" s="262" t="s">
        <v>448</v>
      </c>
      <c r="AC1" s="206" t="s">
        <v>515</v>
      </c>
      <c r="AD1" s="206" t="s">
        <v>437</v>
      </c>
      <c r="AE1" s="206" t="s">
        <v>523</v>
      </c>
      <c r="AF1" s="376" t="s">
        <v>438</v>
      </c>
      <c r="AG1" s="376"/>
      <c r="AI1" s="10" t="s">
        <v>527</v>
      </c>
      <c r="AK1" s="209">
        <f ca="1">TODAY()</f>
        <v>43263</v>
      </c>
    </row>
    <row r="2" spans="1:37" x14ac:dyDescent="0.2">
      <c r="A2" s="147">
        <v>43025</v>
      </c>
      <c r="B2" s="183">
        <v>0.9375</v>
      </c>
      <c r="C2" s="183" t="s">
        <v>50</v>
      </c>
      <c r="D2" s="184">
        <f ca="1">IF($A2&lt;'Line Up'!$C$1,SUMIFS('Game Log'!W:W,'Game Log'!Y:Y,C2,'Game Log'!AC:AC,$A2),"")</f>
        <v>122</v>
      </c>
      <c r="E2" s="184" t="s">
        <v>116</v>
      </c>
      <c r="F2" s="184">
        <f ca="1">IF($A2&lt;'Line Up'!$C$1,SUMIFS('Game Log'!W:W,'Game Log'!Y:Y,E2,'Game Log'!AC:AC,$A2),"")</f>
        <v>121</v>
      </c>
      <c r="G2" s="184" t="str">
        <f t="shared" ref="G2:G65" ca="1" si="0">IF(AND(D2="",F2=""),"",IF(D2&gt;F2,C2,E2))</f>
        <v>HOU</v>
      </c>
      <c r="H2" s="184" t="str">
        <f t="shared" ref="H2:H65" ca="1" si="1">IF(AND(D2="",F2=""),"",IF(D2&lt;F2,C2,E2))</f>
        <v>GSW</v>
      </c>
      <c r="I2" s="148">
        <f t="shared" ref="I2:I65" ca="1" si="2">IF(AND(D2="",F2=""),"",D2+F2)</f>
        <v>243</v>
      </c>
      <c r="J2" s="148">
        <v>231</v>
      </c>
      <c r="K2" s="148" t="str">
        <f t="shared" ref="K2:K65" ca="1" si="3">IF(I2="","",IF(I2&gt;J2,"Over","Under"))</f>
        <v>Over</v>
      </c>
      <c r="L2" s="150">
        <f t="shared" ref="L2:L65" ca="1" si="4">IF(AND(D2="",F2=""),"",ABS(F2-D2))</f>
        <v>1</v>
      </c>
      <c r="M2" s="211"/>
      <c r="O2" s="171" t="s">
        <v>59</v>
      </c>
      <c r="P2" s="207" t="s">
        <v>524</v>
      </c>
      <c r="Q2" s="283">
        <f t="shared" ref="Q2:Q31" ca="1" si="5">COUNTIF($C:$E,O2)</f>
        <v>82</v>
      </c>
      <c r="R2" s="284">
        <f>MAX('Opp Pos'!JV56,'Opp Pos'!JV89,'Opp Pos'!JV122,'Opp Pos'!JV155,'Opp Pos'!JV188)</f>
        <v>81</v>
      </c>
      <c r="S2" s="283">
        <f t="shared" ref="S2:S31" ca="1" si="6">Q2-R2</f>
        <v>1</v>
      </c>
      <c r="T2" s="285">
        <f t="shared" ref="T2:T31" ca="1" si="7">COUNTIF(G:G,O2)</f>
        <v>25</v>
      </c>
      <c r="U2" s="285">
        <f t="shared" ref="U2:U31" ca="1" si="8">COUNTIF(H:H,O2)</f>
        <v>57</v>
      </c>
      <c r="V2" s="284">
        <f t="shared" ref="V2:V31" ca="1" si="9">T2+U2</f>
        <v>82</v>
      </c>
      <c r="W2" s="283">
        <f t="shared" ref="W2:W31" si="10">SUMIF(C:C,O2,J:J)+SUMIF(E:E,O2,J:J)</f>
        <v>17525.5</v>
      </c>
      <c r="X2" s="286">
        <f t="shared" ref="X2:X31" si="11">W2/R2</f>
        <v>216.3641975308642</v>
      </c>
      <c r="Y2" s="287">
        <f t="shared" ref="Y2:Z31" ca="1" si="12">COUNTIFS($C$2:$C$1473,$O2,$K$2:$K$1473,Y$1)+COUNTIFS($E$2:$E$1473,$O2,$K$2:$K$1473,Y$1)</f>
        <v>33</v>
      </c>
      <c r="Z2" s="287">
        <f t="shared" ca="1" si="12"/>
        <v>49</v>
      </c>
      <c r="AA2" s="287">
        <f t="shared" ref="AA2:AA31" ca="1" si="13">(SUMIF($C:$C,$O2,$D:$D)+SUMIF($E:$E,$O2,$F:$F))/R2</f>
        <v>104.67901234567901</v>
      </c>
      <c r="AB2" s="288">
        <f>SUMIF('Basketball Reference'!$D:$D,O2,'Basketball Reference'!AE:AE)</f>
        <v>302.3284382731851</v>
      </c>
      <c r="AC2" s="289">
        <f t="shared" ref="AC2:AC31" ca="1" si="14">(SUMIF(G:G,O2,L:L)-SUMIF(H:H,O2,L:L))/R2</f>
        <v>-4.8765432098765435</v>
      </c>
      <c r="AD2" s="290">
        <f t="shared" ref="AD2:AD31" ca="1" si="15">Y2+Z2</f>
        <v>82</v>
      </c>
      <c r="AE2" s="291">
        <f t="shared" ref="AE2:AE31" ca="1" si="16">T2/V2</f>
        <v>0.3048780487804878</v>
      </c>
      <c r="AF2" s="150" t="b">
        <f t="shared" ref="AF2:AF31" ca="1" si="17">R2=V2</f>
        <v>0</v>
      </c>
      <c r="AG2" s="150" t="b">
        <f t="shared" ref="AG2:AG31" ca="1" si="18">V2=AD2</f>
        <v>1</v>
      </c>
      <c r="AI2" s="210" t="str">
        <f t="array" aca="1" ref="AI2" ca="1">IF(ISERROR(INDEX($A$1:$C$1473,SMALL(IF($A$1:$A$1473=$AK$1,ROW($A$1:$A$1473)),ROW(1:1)),3)),"",INDEX($A$1:$C$1473,SMALL(IF($A$1:$A$1473=$AK$1,ROW($A$1:$A$1473)),ROW(1:1)),3))</f>
        <v/>
      </c>
      <c r="AJ2" s="210" t="str">
        <f t="array" aca="1" ref="AJ2" ca="1">IF(ISERROR(INDEX($A$1:$E$1473,SMALL(IF($A$1:$A$1473=$AK$1,ROW($A$1:$A$1473)),ROW(1:1)),5)),"",INDEX($A$1:$E$1473,SMALL(IF($A$1:$A$1473=$AK$1,ROW($A$1:$A$1473)),ROW(1:1)),5))</f>
        <v/>
      </c>
    </row>
    <row r="3" spans="1:37" x14ac:dyDescent="0.2">
      <c r="A3" s="147">
        <v>43025</v>
      </c>
      <c r="B3" s="183">
        <v>0.8340277777777777</v>
      </c>
      <c r="C3" s="183" t="s">
        <v>95</v>
      </c>
      <c r="D3" s="184">
        <f ca="1">IF($A3&lt;'Line Up'!$C$1,SUMIFS('Game Log'!W:W,'Game Log'!Y:Y,C3,'Game Log'!AC:AC,$A3),"")</f>
        <v>99</v>
      </c>
      <c r="E3" s="184" t="s">
        <v>46</v>
      </c>
      <c r="F3" s="184">
        <f ca="1">IF($A3&lt;'Line Up'!$C$1,SUMIFS('Game Log'!W:W,'Game Log'!Y:Y,E3,'Game Log'!AC:AC,$A3),"")</f>
        <v>102</v>
      </c>
      <c r="G3" s="184" t="str">
        <f t="shared" ca="1" si="0"/>
        <v>CLE</v>
      </c>
      <c r="H3" s="184" t="str">
        <f t="shared" ca="1" si="1"/>
        <v>BOS</v>
      </c>
      <c r="I3" s="148">
        <f t="shared" ca="1" si="2"/>
        <v>201</v>
      </c>
      <c r="J3" s="148">
        <v>216</v>
      </c>
      <c r="K3" s="148" t="str">
        <f t="shared" ca="1" si="3"/>
        <v>Under</v>
      </c>
      <c r="L3" s="150">
        <f t="shared" ca="1" si="4"/>
        <v>3</v>
      </c>
      <c r="M3" s="211"/>
      <c r="O3" s="179" t="s">
        <v>76</v>
      </c>
      <c r="P3" s="207" t="s">
        <v>524</v>
      </c>
      <c r="Q3" s="283">
        <f t="shared" ca="1" si="5"/>
        <v>88</v>
      </c>
      <c r="R3" s="284">
        <f>MAX('Opp Pos'!JV64,'Opp Pos'!JV97,'Opp Pos'!JV130,'Opp Pos'!JV163,'Opp Pos'!JV196)</f>
        <v>88</v>
      </c>
      <c r="S3" s="283">
        <f t="shared" ca="1" si="6"/>
        <v>0</v>
      </c>
      <c r="T3" s="285">
        <f t="shared" ca="1" si="7"/>
        <v>45</v>
      </c>
      <c r="U3" s="285">
        <f t="shared" ca="1" si="8"/>
        <v>43</v>
      </c>
      <c r="V3" s="284">
        <f t="shared" ca="1" si="9"/>
        <v>88</v>
      </c>
      <c r="W3" s="283">
        <f t="shared" si="10"/>
        <v>18708.5</v>
      </c>
      <c r="X3" s="286">
        <f t="shared" si="11"/>
        <v>212.59659090909091</v>
      </c>
      <c r="Y3" s="287">
        <f t="shared" ca="1" si="12"/>
        <v>40</v>
      </c>
      <c r="Z3" s="287">
        <f t="shared" ca="1" si="12"/>
        <v>48</v>
      </c>
      <c r="AA3" s="287">
        <f t="shared" ca="1" si="13"/>
        <v>106.63636363636364</v>
      </c>
      <c r="AB3" s="288">
        <f>SUMIF('Basketball Reference'!$D:$D,O3,'Basketball Reference'!AE:AE)</f>
        <v>293.40899137630436</v>
      </c>
      <c r="AC3" s="289">
        <f t="shared" ca="1" si="14"/>
        <v>0.39772727272727271</v>
      </c>
      <c r="AD3" s="290">
        <f t="shared" ca="1" si="15"/>
        <v>88</v>
      </c>
      <c r="AE3" s="291">
        <f t="shared" ca="1" si="16"/>
        <v>0.51136363636363635</v>
      </c>
      <c r="AF3" s="150" t="b">
        <f t="shared" ca="1" si="17"/>
        <v>1</v>
      </c>
      <c r="AG3" s="150" t="b">
        <f t="shared" ca="1" si="18"/>
        <v>1</v>
      </c>
      <c r="AI3" s="210" t="str">
        <f t="array" aca="1" ref="AI3" ca="1">IF(ISERROR(INDEX($A$1:$C$1473,SMALL(IF($A$1:$A$1473=$AK$1,ROW($A$1:$A$1473)),ROW(2:2)),3)),"",INDEX($A$1:$C$1473,SMALL(IF($A$1:$A$1473=$AK$1,ROW($A$1:$A$1473)),ROW(2:2)),3))</f>
        <v/>
      </c>
      <c r="AJ3" s="210" t="str">
        <f t="array" aca="1" ref="AJ3" ca="1">IF(ISERROR(INDEX($A$1:$E$1473,SMALL(IF($A$1:$A$1473=$AK$1,ROW($A$1:$A$1473)),ROW(2:2)),5)),"",INDEX($A$1:$E$1473,SMALL(IF($A$1:$A$1473=$AK$1,ROW($A$1:$A$1473)),ROW(2:2)),5))</f>
        <v/>
      </c>
    </row>
    <row r="4" spans="1:37" x14ac:dyDescent="0.2">
      <c r="A4" s="147">
        <v>43026</v>
      </c>
      <c r="B4" s="183">
        <v>0.83333333333333337</v>
      </c>
      <c r="C4" s="183" t="s">
        <v>37</v>
      </c>
      <c r="D4" s="184">
        <f ca="1">IF($A4&lt;'Line Up'!$C$1,SUMIFS('Game Log'!W:W,'Game Log'!Y:Y,C4,'Game Log'!AC:AC,$A4),"")</f>
        <v>91</v>
      </c>
      <c r="E4" s="184" t="s">
        <v>63</v>
      </c>
      <c r="F4" s="184">
        <f ca="1">IF($A4&lt;'Line Up'!$C$1,SUMIFS('Game Log'!W:W,'Game Log'!Y:Y,E4,'Game Log'!AC:AC,$A4),"")</f>
        <v>103</v>
      </c>
      <c r="G4" s="184" t="str">
        <f t="shared" ca="1" si="0"/>
        <v>MEM</v>
      </c>
      <c r="H4" s="184" t="str">
        <f t="shared" ca="1" si="1"/>
        <v>NOP</v>
      </c>
      <c r="I4" s="148">
        <f t="shared" ca="1" si="2"/>
        <v>194</v>
      </c>
      <c r="J4" s="148">
        <v>204.5</v>
      </c>
      <c r="K4" s="148" t="str">
        <f t="shared" ca="1" si="3"/>
        <v>Under</v>
      </c>
      <c r="L4" s="150">
        <f t="shared" ca="1" si="4"/>
        <v>12</v>
      </c>
      <c r="M4" s="211"/>
      <c r="O4" s="152" t="s">
        <v>82</v>
      </c>
      <c r="P4" s="207" t="s">
        <v>524</v>
      </c>
      <c r="Q4" s="283">
        <f t="shared" ca="1" si="5"/>
        <v>82</v>
      </c>
      <c r="R4" s="284">
        <f>MAX('Opp Pos'!JV37,'Opp Pos'!JV70,'Opp Pos'!JV103,'Opp Pos'!JV136,'Opp Pos'!JV169)</f>
        <v>81</v>
      </c>
      <c r="S4" s="283">
        <f t="shared" ca="1" si="6"/>
        <v>1</v>
      </c>
      <c r="T4" s="285">
        <f t="shared" ca="1" si="7"/>
        <v>28</v>
      </c>
      <c r="U4" s="285">
        <f t="shared" ca="1" si="8"/>
        <v>54</v>
      </c>
      <c r="V4" s="284">
        <f t="shared" ca="1" si="9"/>
        <v>82</v>
      </c>
      <c r="W4" s="283">
        <f t="shared" si="10"/>
        <v>17762.5</v>
      </c>
      <c r="X4" s="286">
        <f t="shared" si="11"/>
        <v>219.29012345679013</v>
      </c>
      <c r="Y4" s="287">
        <f t="shared" ca="1" si="12"/>
        <v>36</v>
      </c>
      <c r="Z4" s="287">
        <f t="shared" ca="1" si="12"/>
        <v>46</v>
      </c>
      <c r="AA4" s="287">
        <f t="shared" ca="1" si="13"/>
        <v>107.91358024691358</v>
      </c>
      <c r="AB4" s="288">
        <f>SUMIF('Basketball Reference'!$D:$D,O4,'Basketball Reference'!AE:AE)</f>
        <v>303.40365596457741</v>
      </c>
      <c r="AC4" s="289">
        <f t="shared" ca="1" si="14"/>
        <v>-3.7901234567901234</v>
      </c>
      <c r="AD4" s="290">
        <f t="shared" ca="1" si="15"/>
        <v>82</v>
      </c>
      <c r="AE4" s="291">
        <f t="shared" ca="1" si="16"/>
        <v>0.34146341463414637</v>
      </c>
      <c r="AF4" s="150" t="b">
        <f t="shared" ca="1" si="17"/>
        <v>0</v>
      </c>
      <c r="AG4" s="150" t="b">
        <f t="shared" ca="1" si="18"/>
        <v>1</v>
      </c>
      <c r="AI4" s="210" t="str">
        <f t="array" aca="1" ref="AI4" ca="1">IF(ISERROR(INDEX($A$1:$C$1473,SMALL(IF($A$1:$A$1473=$AK$1,ROW($A$1:$A$1473)),ROW(3:3)),3)),"",INDEX($A$1:$C$1473,SMALL(IF($A$1:$A$1473=$AK$1,ROW($A$1:$A$1473)),ROW(3:3)),3))</f>
        <v/>
      </c>
      <c r="AJ4" s="210" t="str">
        <f t="array" aca="1" ref="AJ4" ca="1">IF(ISERROR(INDEX($A$1:$E$1473,SMALL(IF($A$1:$A$1473=$AK$1,ROW($A$1:$A$1473)),ROW(3:3)),5)),"",INDEX($A$1:$E$1473,SMALL(IF($A$1:$A$1473=$AK$1,ROW($A$1:$A$1473)),ROW(3:3)),5))</f>
        <v/>
      </c>
    </row>
    <row r="5" spans="1:37" x14ac:dyDescent="0.2">
      <c r="A5" s="147">
        <v>43026</v>
      </c>
      <c r="B5" s="183">
        <v>0.875</v>
      </c>
      <c r="C5" s="183" t="s">
        <v>68</v>
      </c>
      <c r="D5" s="184">
        <f ca="1">IF($A5&lt;'Line Up'!$C$1,SUMIFS('Game Log'!W:W,'Game Log'!Y:Y,C5,'Game Log'!AC:AC,$A5),"")</f>
        <v>96</v>
      </c>
      <c r="E5" s="184" t="s">
        <v>91</v>
      </c>
      <c r="F5" s="184">
        <f ca="1">IF($A5&lt;'Line Up'!$C$1,SUMIFS('Game Log'!W:W,'Game Log'!Y:Y,E5,'Game Log'!AC:AC,$A5),"")</f>
        <v>106</v>
      </c>
      <c r="G5" s="184" t="str">
        <f t="shared" ca="1" si="0"/>
        <v>UTA</v>
      </c>
      <c r="H5" s="184" t="str">
        <f t="shared" ca="1" si="1"/>
        <v>DEN</v>
      </c>
      <c r="I5" s="148">
        <f t="shared" ca="1" si="2"/>
        <v>202</v>
      </c>
      <c r="J5" s="148">
        <v>205</v>
      </c>
      <c r="K5" s="148" t="str">
        <f t="shared" ca="1" si="3"/>
        <v>Under</v>
      </c>
      <c r="L5" s="150">
        <f t="shared" ca="1" si="4"/>
        <v>10</v>
      </c>
      <c r="M5" s="211"/>
      <c r="O5" s="153" t="s">
        <v>102</v>
      </c>
      <c r="P5" s="207" t="s">
        <v>524</v>
      </c>
      <c r="Q5" s="283">
        <f t="shared" ca="1" si="5"/>
        <v>82</v>
      </c>
      <c r="R5" s="284">
        <f>MAX('Opp Pos'!JV38,'Opp Pos'!JV71,'Opp Pos'!JV104,'Opp Pos'!JV137,'Opp Pos'!JV170)</f>
        <v>82</v>
      </c>
      <c r="S5" s="283">
        <f t="shared" ca="1" si="6"/>
        <v>0</v>
      </c>
      <c r="T5" s="285">
        <f t="shared" ca="1" si="7"/>
        <v>27</v>
      </c>
      <c r="U5" s="285">
        <f t="shared" ca="1" si="8"/>
        <v>55</v>
      </c>
      <c r="V5" s="284">
        <f t="shared" ca="1" si="9"/>
        <v>82</v>
      </c>
      <c r="W5" s="283">
        <f t="shared" si="10"/>
        <v>17241</v>
      </c>
      <c r="X5" s="286">
        <f t="shared" si="11"/>
        <v>210.2560975609756</v>
      </c>
      <c r="Y5" s="287">
        <f t="shared" ca="1" si="12"/>
        <v>43</v>
      </c>
      <c r="Z5" s="287">
        <f t="shared" ca="1" si="12"/>
        <v>39</v>
      </c>
      <c r="AA5" s="287">
        <f t="shared" ca="1" si="13"/>
        <v>102.92682926829268</v>
      </c>
      <c r="AB5" s="288">
        <f>SUMIF('Basketball Reference'!$D:$D,O5,'Basketball Reference'!AE:AE)</f>
        <v>336.63179745532454</v>
      </c>
      <c r="AC5" s="289">
        <f t="shared" ca="1" si="14"/>
        <v>-7.0365853658536581</v>
      </c>
      <c r="AD5" s="290">
        <f t="shared" ca="1" si="15"/>
        <v>82</v>
      </c>
      <c r="AE5" s="291">
        <f t="shared" ca="1" si="16"/>
        <v>0.32926829268292684</v>
      </c>
      <c r="AF5" s="150" t="b">
        <f t="shared" ca="1" si="17"/>
        <v>1</v>
      </c>
      <c r="AG5" s="150" t="b">
        <f t="shared" ca="1" si="18"/>
        <v>1</v>
      </c>
      <c r="AI5" s="210" t="str">
        <f t="array" aca="1" ref="AI5" ca="1">IF(ISERROR(INDEX($A$1:$C$1473,SMALL(IF($A$1:$A$1473=$AK$1,ROW($A$1:$A$1473)),ROW(4:4)),3)),"",INDEX($A$1:$C$1473,SMALL(IF($A$1:$A$1473=$AK$1,ROW($A$1:$A$1473)),ROW(4:4)),3))</f>
        <v/>
      </c>
      <c r="AJ5" s="210" t="str">
        <f t="array" aca="1" ref="AJ5" ca="1">IF(ISERROR(INDEX($A$1:$E$1473,SMALL(IF($A$1:$A$1473=$AK$1,ROW($A$1:$A$1473)),ROW(4:4)),5)),"",INDEX($A$1:$E$1473,SMALL(IF($A$1:$A$1473=$AK$1,ROW($A$1:$A$1473)),ROW(4:4)),5))</f>
        <v/>
      </c>
    </row>
    <row r="6" spans="1:37" x14ac:dyDescent="0.2">
      <c r="A6" s="147">
        <v>43026</v>
      </c>
      <c r="B6" s="183">
        <v>0.91666666666666663</v>
      </c>
      <c r="C6" s="183" t="s">
        <v>45</v>
      </c>
      <c r="D6" s="184">
        <f ca="1">IF($A6&lt;'Line Up'!$C$1,SUMIFS('Game Log'!W:W,'Game Log'!Y:Y,C6,'Game Log'!AC:AC,$A6),"")</f>
        <v>124</v>
      </c>
      <c r="E6" s="184" t="s">
        <v>64</v>
      </c>
      <c r="F6" s="184">
        <f ca="1">IF($A6&lt;'Line Up'!$C$1,SUMIFS('Game Log'!W:W,'Game Log'!Y:Y,E6,'Game Log'!AC:AC,$A6),"")</f>
        <v>76</v>
      </c>
      <c r="G6" s="184" t="str">
        <f t="shared" ca="1" si="0"/>
        <v>POR</v>
      </c>
      <c r="H6" s="184" t="str">
        <f t="shared" ca="1" si="1"/>
        <v>PHO</v>
      </c>
      <c r="I6" s="148">
        <f t="shared" ca="1" si="2"/>
        <v>200</v>
      </c>
      <c r="J6" s="148">
        <v>219.5</v>
      </c>
      <c r="K6" s="148" t="str">
        <f t="shared" ca="1" si="3"/>
        <v>Under</v>
      </c>
      <c r="L6" s="150">
        <f t="shared" ca="1" si="4"/>
        <v>48</v>
      </c>
      <c r="M6" s="211"/>
      <c r="O6" s="165" t="s">
        <v>61</v>
      </c>
      <c r="P6" s="207" t="s">
        <v>524</v>
      </c>
      <c r="Q6" s="283">
        <f t="shared" ca="1" si="5"/>
        <v>87</v>
      </c>
      <c r="R6" s="284">
        <f>MAX('Opp Pos'!JV50,'Opp Pos'!JV83,'Opp Pos'!JV116,'Opp Pos'!JV149,'Opp Pos'!JV182)</f>
        <v>87</v>
      </c>
      <c r="S6" s="283">
        <f t="shared" ca="1" si="6"/>
        <v>0</v>
      </c>
      <c r="T6" s="285">
        <f t="shared" ca="1" si="7"/>
        <v>45</v>
      </c>
      <c r="U6" s="285">
        <f t="shared" ca="1" si="8"/>
        <v>42</v>
      </c>
      <c r="V6" s="284">
        <f t="shared" ca="1" si="9"/>
        <v>87</v>
      </c>
      <c r="W6" s="283">
        <f t="shared" si="10"/>
        <v>18009.5</v>
      </c>
      <c r="X6" s="286">
        <f t="shared" si="11"/>
        <v>207.00574712643677</v>
      </c>
      <c r="Y6" s="287">
        <f t="shared" ca="1" si="12"/>
        <v>40</v>
      </c>
      <c r="Z6" s="287">
        <f t="shared" ca="1" si="12"/>
        <v>47</v>
      </c>
      <c r="AA6" s="287">
        <f t="shared" ca="1" si="13"/>
        <v>103.41379310344827</v>
      </c>
      <c r="AB6" s="288">
        <f>SUMIF('Basketball Reference'!$D:$D,O6,'Basketball Reference'!AE:AE)</f>
        <v>311.10555466682013</v>
      </c>
      <c r="AC6" s="289">
        <f t="shared" ca="1" si="14"/>
        <v>-0.17241379310344829</v>
      </c>
      <c r="AD6" s="290">
        <f t="shared" ca="1" si="15"/>
        <v>87</v>
      </c>
      <c r="AE6" s="291">
        <f t="shared" ca="1" si="16"/>
        <v>0.51724137931034486</v>
      </c>
      <c r="AF6" s="150" t="b">
        <f t="shared" ca="1" si="17"/>
        <v>1</v>
      </c>
      <c r="AG6" s="150" t="b">
        <f t="shared" ca="1" si="18"/>
        <v>1</v>
      </c>
      <c r="AI6" s="210" t="str">
        <f t="array" aca="1" ref="AI6" ca="1">IF(ISERROR(INDEX($A$1:$C$1473,SMALL(IF($A$1:$A$1473=$AK$1,ROW($A$1:$A$1473)),ROW(5:5)),3)),"",INDEX($A$1:$C$1473,SMALL(IF($A$1:$A$1473=$AK$1,ROW($A$1:$A$1473)),ROW(5:5)),3))</f>
        <v/>
      </c>
      <c r="AJ6" s="210" t="str">
        <f t="array" aca="1" ref="AJ6" ca="1">IF(ISERROR(INDEX($A$1:$E$1473,SMALL(IF($A$1:$A$1473=$AK$1,ROW($A$1:$A$1473)),ROW(5:5)),5)),"",INDEX($A$1:$E$1473,SMALL(IF($A$1:$A$1473=$AK$1,ROW($A$1:$A$1473)),ROW(5:5)),5))</f>
        <v/>
      </c>
    </row>
    <row r="7" spans="1:37" x14ac:dyDescent="0.2">
      <c r="A7" s="147">
        <v>43026</v>
      </c>
      <c r="B7" s="183">
        <v>0.79166666666666663</v>
      </c>
      <c r="C7" s="183" t="s">
        <v>121</v>
      </c>
      <c r="D7" s="184">
        <f ca="1">IF($A7&lt;'Line Up'!$C$1,SUMIFS('Game Log'!W:W,'Game Log'!Y:Y,C7,'Game Log'!AC:AC,$A7),"")</f>
        <v>115</v>
      </c>
      <c r="E7" s="184" t="s">
        <v>76</v>
      </c>
      <c r="F7" s="184">
        <f ca="1">IF($A7&lt;'Line Up'!$C$1,SUMIFS('Game Log'!W:W,'Game Log'!Y:Y,E7,'Game Log'!AC:AC,$A7),"")</f>
        <v>120</v>
      </c>
      <c r="G7" s="184" t="str">
        <f t="shared" ca="1" si="0"/>
        <v>WAS</v>
      </c>
      <c r="H7" s="184" t="str">
        <f t="shared" ca="1" si="1"/>
        <v>PHI</v>
      </c>
      <c r="I7" s="148">
        <f t="shared" ca="1" si="2"/>
        <v>235</v>
      </c>
      <c r="J7" s="148">
        <v>217.5</v>
      </c>
      <c r="K7" s="148" t="str">
        <f t="shared" ca="1" si="3"/>
        <v>Over</v>
      </c>
      <c r="L7" s="150">
        <f t="shared" ca="1" si="4"/>
        <v>5</v>
      </c>
      <c r="M7" s="211"/>
      <c r="O7" s="149" t="s">
        <v>74</v>
      </c>
      <c r="P7" s="207" t="s">
        <v>524</v>
      </c>
      <c r="Q7" s="283">
        <f t="shared" ca="1" si="5"/>
        <v>82</v>
      </c>
      <c r="R7" s="284">
        <f>MAX('Opp Pos'!JV35,'Opp Pos'!JV68,'Opp Pos'!JV101,'Opp Pos'!JV134,'Opp Pos'!JV167)</f>
        <v>81</v>
      </c>
      <c r="S7" s="283">
        <f t="shared" ca="1" si="6"/>
        <v>1</v>
      </c>
      <c r="T7" s="285">
        <f t="shared" ca="1" si="7"/>
        <v>24</v>
      </c>
      <c r="U7" s="285">
        <f t="shared" ca="1" si="8"/>
        <v>58</v>
      </c>
      <c r="V7" s="284">
        <f t="shared" ca="1" si="9"/>
        <v>82</v>
      </c>
      <c r="W7" s="283">
        <f t="shared" si="10"/>
        <v>17324.5</v>
      </c>
      <c r="X7" s="286">
        <f t="shared" si="11"/>
        <v>213.88271604938271</v>
      </c>
      <c r="Y7" s="287">
        <f t="shared" ca="1" si="12"/>
        <v>37</v>
      </c>
      <c r="Z7" s="287">
        <f t="shared" ca="1" si="12"/>
        <v>45</v>
      </c>
      <c r="AA7" s="287">
        <f t="shared" ca="1" si="13"/>
        <v>104.62962962962963</v>
      </c>
      <c r="AB7" s="288">
        <f>SUMIF('Basketball Reference'!$D:$D,O7,'Basketball Reference'!AE:AE)</f>
        <v>286.21926172783276</v>
      </c>
      <c r="AC7" s="289">
        <f t="shared" ca="1" si="14"/>
        <v>-5.5185185185185182</v>
      </c>
      <c r="AD7" s="290">
        <f t="shared" ca="1" si="15"/>
        <v>82</v>
      </c>
      <c r="AE7" s="291">
        <f t="shared" ca="1" si="16"/>
        <v>0.29268292682926828</v>
      </c>
      <c r="AF7" s="150" t="b">
        <f t="shared" ca="1" si="17"/>
        <v>0</v>
      </c>
      <c r="AG7" s="150" t="b">
        <f t="shared" ca="1" si="18"/>
        <v>1</v>
      </c>
      <c r="AI7" s="210" t="str">
        <f t="array" aca="1" ref="AI7" ca="1">IF(ISERROR(INDEX($A$1:$C$1473,SMALL(IF($A$1:$A$1473=$AK$1,ROW($A$1:$A$1473)),ROW(6:6)),3)),"",INDEX($A$1:$C$1473,SMALL(IF($A$1:$A$1473=$AK$1,ROW($A$1:$A$1473)),ROW(6:6)),3))</f>
        <v/>
      </c>
      <c r="AJ7" s="210" t="str">
        <f t="array" aca="1" ref="AJ7" ca="1">IF(ISERROR(INDEX($A$1:$E$1473,SMALL(IF($A$1:$A$1473=$AK$1,ROW($A$1:$A$1473)),ROW(6:6)),5)),"",INDEX($A$1:$E$1473,SMALL(IF($A$1:$A$1473=$AK$1,ROW($A$1:$A$1473)),ROW(6:6)),5))</f>
        <v/>
      </c>
    </row>
    <row r="8" spans="1:37" x14ac:dyDescent="0.2">
      <c r="A8" s="147">
        <v>43026</v>
      </c>
      <c r="B8" s="183">
        <v>0.85416666666666663</v>
      </c>
      <c r="C8" s="183" t="s">
        <v>74</v>
      </c>
      <c r="D8" s="184">
        <f ca="1">IF($A8&lt;'Line Up'!$C$1,SUMIFS('Game Log'!W:W,'Game Log'!Y:Y,C8,'Game Log'!AC:AC,$A8),"")</f>
        <v>117</v>
      </c>
      <c r="E8" s="184" t="s">
        <v>31</v>
      </c>
      <c r="F8" s="184">
        <f ca="1">IF($A8&lt;'Line Up'!$C$1,SUMIFS('Game Log'!W:W,'Game Log'!Y:Y,E8,'Game Log'!AC:AC,$A8),"")</f>
        <v>111</v>
      </c>
      <c r="G8" s="184" t="str">
        <f t="shared" ca="1" si="0"/>
        <v>ATL</v>
      </c>
      <c r="H8" s="184" t="str">
        <f t="shared" ca="1" si="1"/>
        <v>DAL</v>
      </c>
      <c r="I8" s="148">
        <f t="shared" ca="1" si="2"/>
        <v>228</v>
      </c>
      <c r="J8" s="148">
        <v>199</v>
      </c>
      <c r="K8" s="148" t="str">
        <f t="shared" ca="1" si="3"/>
        <v>Over</v>
      </c>
      <c r="L8" s="150">
        <f t="shared" ca="1" si="4"/>
        <v>6</v>
      </c>
      <c r="M8" s="211"/>
      <c r="O8" s="155" t="s">
        <v>46</v>
      </c>
      <c r="P8" s="207" t="s">
        <v>524</v>
      </c>
      <c r="Q8" s="283">
        <f t="shared" ca="1" si="5"/>
        <v>104</v>
      </c>
      <c r="R8" s="284">
        <f>MAX('Opp Pos'!JV40,'Opp Pos'!JV73,'Opp Pos'!JV106,'Opp Pos'!JV139,'Opp Pos'!JV172)</f>
        <v>104</v>
      </c>
      <c r="S8" s="283">
        <f t="shared" ca="1" si="6"/>
        <v>0</v>
      </c>
      <c r="T8" s="285">
        <f t="shared" ca="1" si="7"/>
        <v>62</v>
      </c>
      <c r="U8" s="285">
        <f t="shared" ca="1" si="8"/>
        <v>42</v>
      </c>
      <c r="V8" s="284">
        <f t="shared" ca="1" si="9"/>
        <v>104</v>
      </c>
      <c r="W8" s="283">
        <f t="shared" si="10"/>
        <v>22593</v>
      </c>
      <c r="X8" s="286">
        <f t="shared" si="11"/>
        <v>217.24038461538461</v>
      </c>
      <c r="Y8" s="287">
        <f t="shared" ca="1" si="12"/>
        <v>49</v>
      </c>
      <c r="Z8" s="287">
        <f t="shared" ca="1" si="12"/>
        <v>55</v>
      </c>
      <c r="AA8" s="287">
        <f t="shared" ca="1" si="13"/>
        <v>108.80769230769231</v>
      </c>
      <c r="AB8" s="288">
        <f>SUMIF('Basketball Reference'!$D:$D,O8,'Basketball Reference'!AE:AE)</f>
        <v>278.11668914884638</v>
      </c>
      <c r="AC8" s="289">
        <f t="shared" ca="1" si="14"/>
        <v>0.38461538461538464</v>
      </c>
      <c r="AD8" s="290">
        <f t="shared" ca="1" si="15"/>
        <v>104</v>
      </c>
      <c r="AE8" s="291">
        <f t="shared" ca="1" si="16"/>
        <v>0.59615384615384615</v>
      </c>
      <c r="AF8" s="150" t="b">
        <f t="shared" ca="1" si="17"/>
        <v>1</v>
      </c>
      <c r="AG8" s="150" t="b">
        <f t="shared" ca="1" si="18"/>
        <v>1</v>
      </c>
      <c r="AI8" s="210" t="str">
        <f t="array" aca="1" ref="AI8" ca="1">IF(ISERROR(INDEX($A$1:$C$1473,SMALL(IF($A$1:$A$1473=$AK$1,ROW($A$1:$A$1473)),ROW(7:7)),3)),"",INDEX($A$1:$C$1473,SMALL(IF($A$1:$A$1473=$AK$1,ROW($A$1:$A$1473)),ROW(7:7)),3))</f>
        <v/>
      </c>
      <c r="AJ8" s="210" t="str">
        <f t="array" aca="1" ref="AJ8" ca="1">IF(ISERROR(INDEX($A$1:$E$1473,SMALL(IF($A$1:$A$1473=$AK$1,ROW($A$1:$A$1473)),ROW(7:7)),5)),"",INDEX($A$1:$E$1473,SMALL(IF($A$1:$A$1473=$AK$1,ROW($A$1:$A$1473)),ROW(7:7)),5))</f>
        <v/>
      </c>
    </row>
    <row r="9" spans="1:37" x14ac:dyDescent="0.2">
      <c r="A9" s="147">
        <v>43026</v>
      </c>
      <c r="B9" s="183">
        <v>0.79166666666666663</v>
      </c>
      <c r="C9" s="183" t="s">
        <v>82</v>
      </c>
      <c r="D9" s="184">
        <f ca="1">IF($A9&lt;'Line Up'!$C$1,SUMIFS('Game Log'!W:W,'Game Log'!Y:Y,C9,'Game Log'!AC:AC,$A9),"")</f>
        <v>131</v>
      </c>
      <c r="E9" s="184" t="s">
        <v>42</v>
      </c>
      <c r="F9" s="184">
        <f ca="1">IF($A9&lt;'Line Up'!$C$1,SUMIFS('Game Log'!W:W,'Game Log'!Y:Y,E9,'Game Log'!AC:AC,$A9),"")</f>
        <v>140</v>
      </c>
      <c r="G9" s="184" t="str">
        <f t="shared" ca="1" si="0"/>
        <v>IND</v>
      </c>
      <c r="H9" s="184" t="str">
        <f t="shared" ca="1" si="1"/>
        <v>BRK</v>
      </c>
      <c r="I9" s="148">
        <f t="shared" ca="1" si="2"/>
        <v>271</v>
      </c>
      <c r="J9" s="148">
        <v>216.5</v>
      </c>
      <c r="K9" s="148" t="str">
        <f t="shared" ca="1" si="3"/>
        <v>Over</v>
      </c>
      <c r="L9" s="150">
        <f t="shared" ca="1" si="4"/>
        <v>9</v>
      </c>
      <c r="M9" s="211"/>
      <c r="O9" s="158" t="s">
        <v>72</v>
      </c>
      <c r="P9" s="207" t="s">
        <v>524</v>
      </c>
      <c r="Q9" s="283">
        <f t="shared" ca="1" si="5"/>
        <v>82</v>
      </c>
      <c r="R9" s="284">
        <f>MAX('Opp Pos'!JV43,'Opp Pos'!JV76,'Opp Pos'!JV109,'Opp Pos'!JV142,'Opp Pos'!JV175)</f>
        <v>80</v>
      </c>
      <c r="S9" s="283">
        <f t="shared" ca="1" si="6"/>
        <v>2</v>
      </c>
      <c r="T9" s="285">
        <f t="shared" ca="1" si="7"/>
        <v>39</v>
      </c>
      <c r="U9" s="285">
        <f t="shared" ca="1" si="8"/>
        <v>43</v>
      </c>
      <c r="V9" s="284">
        <f t="shared" ca="1" si="9"/>
        <v>82</v>
      </c>
      <c r="W9" s="283">
        <f t="shared" si="10"/>
        <v>17078.5</v>
      </c>
      <c r="X9" s="286">
        <f t="shared" si="11"/>
        <v>213.48124999999999</v>
      </c>
      <c r="Y9" s="287">
        <f t="shared" ca="1" si="12"/>
        <v>34</v>
      </c>
      <c r="Z9" s="287">
        <f t="shared" ca="1" si="12"/>
        <v>48</v>
      </c>
      <c r="AA9" s="287">
        <f t="shared" ca="1" si="13"/>
        <v>106.3625</v>
      </c>
      <c r="AB9" s="288">
        <f>SUMIF('Basketball Reference'!$D:$D,O9,'Basketball Reference'!AE:AE)</f>
        <v>290.99962327413346</v>
      </c>
      <c r="AC9" s="289">
        <f t="shared" ca="1" si="14"/>
        <v>-0.15</v>
      </c>
      <c r="AD9" s="290">
        <f t="shared" ca="1" si="15"/>
        <v>82</v>
      </c>
      <c r="AE9" s="291">
        <f t="shared" ca="1" si="16"/>
        <v>0.47560975609756095</v>
      </c>
      <c r="AF9" s="150" t="b">
        <f t="shared" ca="1" si="17"/>
        <v>0</v>
      </c>
      <c r="AG9" s="150" t="b">
        <f t="shared" ca="1" si="18"/>
        <v>1</v>
      </c>
      <c r="AI9" s="210" t="str">
        <f t="array" aca="1" ref="AI9" ca="1">IF(ISERROR(INDEX($A$1:$C$1473,SMALL(IF($A$1:$A$1473=$AK$1,ROW($A$1:$A$1473)),ROW(8:8)),3)),"",INDEX($A$1:$C$1473,SMALL(IF($A$1:$A$1473=$AK$1,ROW($A$1:$A$1473)),ROW(8:8)),3))</f>
        <v/>
      </c>
      <c r="AJ9" s="210" t="str">
        <f t="array" aca="1" ref="AJ9" ca="1">IF(ISERROR(INDEX($A$1:$E$1473,SMALL(IF($A$1:$A$1473=$AK$1,ROW($A$1:$A$1473)),ROW(8:8)),5)),"",INDEX($A$1:$E$1473,SMALL(IF($A$1:$A$1473=$AK$1,ROW($A$1:$A$1473)),ROW(8:8)),5))</f>
        <v/>
      </c>
    </row>
    <row r="10" spans="1:37" x14ac:dyDescent="0.2">
      <c r="A10" s="147">
        <v>43026</v>
      </c>
      <c r="B10" s="183">
        <v>0.79166666666666663</v>
      </c>
      <c r="C10" s="183" t="s">
        <v>548</v>
      </c>
      <c r="D10" s="184">
        <f ca="1">IF($A10&lt;'Line Up'!$C$1,SUMIFS('Game Log'!W:W,'Game Log'!Y:Y,C10,'Game Log'!AC:AC,$A10),"")</f>
        <v>90</v>
      </c>
      <c r="E10" s="184" t="s">
        <v>72</v>
      </c>
      <c r="F10" s="184">
        <f ca="1">IF($A10&lt;'Line Up'!$C$1,SUMIFS('Game Log'!W:W,'Game Log'!Y:Y,E10,'Game Log'!AC:AC,$A10),"")</f>
        <v>102</v>
      </c>
      <c r="G10" s="184" t="str">
        <f t="shared" ca="1" si="0"/>
        <v>DET</v>
      </c>
      <c r="H10" s="184" t="str">
        <f t="shared" ca="1" si="1"/>
        <v>CHA</v>
      </c>
      <c r="I10" s="148">
        <f t="shared" ca="1" si="2"/>
        <v>192</v>
      </c>
      <c r="J10" s="148">
        <v>202</v>
      </c>
      <c r="K10" s="148" t="str">
        <f t="shared" ca="1" si="3"/>
        <v>Under</v>
      </c>
      <c r="L10" s="150">
        <f t="shared" ca="1" si="4"/>
        <v>12</v>
      </c>
      <c r="M10" s="211"/>
      <c r="O10" s="166" t="s">
        <v>52</v>
      </c>
      <c r="P10" s="207" t="s">
        <v>524</v>
      </c>
      <c r="Q10" s="283">
        <f t="shared" ca="1" si="5"/>
        <v>89</v>
      </c>
      <c r="R10" s="284">
        <f>MAX('Opp Pos'!JV51,'Opp Pos'!JV84,'Opp Pos'!JV117,'Opp Pos'!JV150,'Opp Pos'!JV183)</f>
        <v>88</v>
      </c>
      <c r="S10" s="283">
        <f t="shared" ca="1" si="6"/>
        <v>1</v>
      </c>
      <c r="T10" s="285">
        <f t="shared" ca="1" si="7"/>
        <v>46</v>
      </c>
      <c r="U10" s="285">
        <f t="shared" ca="1" si="8"/>
        <v>43</v>
      </c>
      <c r="V10" s="284">
        <f t="shared" ca="1" si="9"/>
        <v>89</v>
      </c>
      <c r="W10" s="283">
        <f t="shared" si="10"/>
        <v>18691.5</v>
      </c>
      <c r="X10" s="286">
        <f t="shared" si="11"/>
        <v>212.40340909090909</v>
      </c>
      <c r="Y10" s="287">
        <f t="shared" ca="1" si="12"/>
        <v>49</v>
      </c>
      <c r="Z10" s="287">
        <f t="shared" ca="1" si="12"/>
        <v>40</v>
      </c>
      <c r="AA10" s="287">
        <f t="shared" ca="1" si="13"/>
        <v>107.31818181818181</v>
      </c>
      <c r="AB10" s="288">
        <f>SUMIF('Basketball Reference'!$D:$D,O10,'Basketball Reference'!AE:AE)</f>
        <v>306.54605642100523</v>
      </c>
      <c r="AC10" s="289">
        <f t="shared" ca="1" si="14"/>
        <v>-1.5227272727272727</v>
      </c>
      <c r="AD10" s="290">
        <f t="shared" ca="1" si="15"/>
        <v>89</v>
      </c>
      <c r="AE10" s="291">
        <f t="shared" ca="1" si="16"/>
        <v>0.5168539325842697</v>
      </c>
      <c r="AF10" s="150" t="b">
        <f t="shared" ca="1" si="17"/>
        <v>0</v>
      </c>
      <c r="AG10" s="150" t="b">
        <f t="shared" ca="1" si="18"/>
        <v>1</v>
      </c>
      <c r="AI10" s="210" t="str">
        <f t="array" aca="1" ref="AI10" ca="1">IF(ISERROR(INDEX($A$1:$C$1473,SMALL(IF($A$1:$A$1473=$AK$1,ROW($A$1:$A$1473)),ROW(9:9)),3)),"",INDEX($A$1:$C$1473,SMALL(IF($A$1:$A$1473=$AK$1,ROW($A$1:$A$1473)),ROW(9:9)),3))</f>
        <v/>
      </c>
      <c r="AJ10" s="210" t="str">
        <f t="array" aca="1" ref="AJ10" ca="1">IF(ISERROR(INDEX($A$1:$E$1473,SMALL(IF($A$1:$A$1473=$AK$1,ROW($A$1:$A$1473)),ROW(9:9)),5)),"",INDEX($A$1:$E$1473,SMALL(IF($A$1:$A$1473=$AK$1,ROW($A$1:$A$1473)),ROW(9:9)),5))</f>
        <v/>
      </c>
    </row>
    <row r="11" spans="1:37" x14ac:dyDescent="0.2">
      <c r="A11" s="147">
        <v>43026</v>
      </c>
      <c r="B11" s="183">
        <v>0.91666666666666663</v>
      </c>
      <c r="C11" s="183" t="s">
        <v>50</v>
      </c>
      <c r="D11" s="184">
        <f ca="1">IF($A11&lt;'Line Up'!$C$1,SUMIFS('Game Log'!W:W,'Game Log'!Y:Y,C11,'Game Log'!AC:AC,$A11),"")</f>
        <v>105</v>
      </c>
      <c r="E11" s="184" t="s">
        <v>35</v>
      </c>
      <c r="F11" s="184">
        <f ca="1">IF($A11&lt;'Line Up'!$C$1,SUMIFS('Game Log'!W:W,'Game Log'!Y:Y,E11,'Game Log'!AC:AC,$A11),"")</f>
        <v>100</v>
      </c>
      <c r="G11" s="184" t="str">
        <f t="shared" ca="1" si="0"/>
        <v>HOU</v>
      </c>
      <c r="H11" s="184" t="str">
        <f t="shared" ca="1" si="1"/>
        <v>SAC</v>
      </c>
      <c r="I11" s="148">
        <f t="shared" ca="1" si="2"/>
        <v>205</v>
      </c>
      <c r="J11" s="148">
        <v>216.5</v>
      </c>
      <c r="K11" s="148" t="str">
        <f t="shared" ca="1" si="3"/>
        <v>Under</v>
      </c>
      <c r="L11" s="150">
        <f t="shared" ca="1" si="4"/>
        <v>5</v>
      </c>
      <c r="M11" s="211"/>
      <c r="O11" s="154" t="s">
        <v>548</v>
      </c>
      <c r="P11" s="207" t="s">
        <v>524</v>
      </c>
      <c r="Q11" s="283">
        <f t="shared" ca="1" si="5"/>
        <v>82</v>
      </c>
      <c r="R11" s="284">
        <f>MAX('Opp Pos'!JV39,'Opp Pos'!JV72,'Opp Pos'!JV105,'Opp Pos'!JV138,'Opp Pos'!JV171)</f>
        <v>81</v>
      </c>
      <c r="S11" s="283">
        <f t="shared" ca="1" si="6"/>
        <v>1</v>
      </c>
      <c r="T11" s="285">
        <f t="shared" ca="1" si="7"/>
        <v>36</v>
      </c>
      <c r="U11" s="285">
        <f t="shared" ca="1" si="8"/>
        <v>46</v>
      </c>
      <c r="V11" s="284">
        <f t="shared" ca="1" si="9"/>
        <v>82</v>
      </c>
      <c r="W11" s="283">
        <f t="shared" si="10"/>
        <v>17377.5</v>
      </c>
      <c r="X11" s="286">
        <f t="shared" si="11"/>
        <v>214.53703703703704</v>
      </c>
      <c r="Y11" s="287">
        <f t="shared" ca="1" si="12"/>
        <v>41</v>
      </c>
      <c r="Z11" s="287">
        <f t="shared" ca="1" si="12"/>
        <v>41</v>
      </c>
      <c r="AA11" s="287">
        <f t="shared" ca="1" si="13"/>
        <v>109.55555555555556</v>
      </c>
      <c r="AB11" s="288">
        <f>SUMIF('Basketball Reference'!$D:$D,O11,'Basketball Reference'!AE:AE)</f>
        <v>267.7887600489185</v>
      </c>
      <c r="AC11" s="289">
        <f t="shared" ca="1" si="14"/>
        <v>0.25925925925925924</v>
      </c>
      <c r="AD11" s="290">
        <f t="shared" ca="1" si="15"/>
        <v>82</v>
      </c>
      <c r="AE11" s="291">
        <f t="shared" ca="1" si="16"/>
        <v>0.43902439024390244</v>
      </c>
      <c r="AF11" s="150" t="b">
        <f t="shared" ca="1" si="17"/>
        <v>0</v>
      </c>
      <c r="AG11" s="150" t="b">
        <f t="shared" ca="1" si="18"/>
        <v>1</v>
      </c>
      <c r="AI11" s="210" t="str">
        <f t="array" aca="1" ref="AI11" ca="1">IF(ISERROR(INDEX($A$1:$C$1473,SMALL(IF($A$1:$A$1473=$AK$1,ROW($A$1:$A$1473)),ROW(10:10)),3)),"",INDEX($A$1:$C$1473,SMALL(IF($A$1:$A$1473=$AK$1,ROW($A$1:$A$1473)),ROW(10:10)),3))</f>
        <v/>
      </c>
      <c r="AJ11" s="210" t="str">
        <f t="array" aca="1" ref="AJ11" ca="1">IF(ISERROR(INDEX($A$1:$E$1473,SMALL(IF($A$1:$A$1473=$AK$1,ROW($A$1:$A$1473)),ROW(10:10)),5)),"",INDEX($A$1:$E$1473,SMALL(IF($A$1:$A$1473=$AK$1,ROW($A$1:$A$1473)),ROW(10:10)),5))</f>
        <v/>
      </c>
    </row>
    <row r="12" spans="1:37" x14ac:dyDescent="0.2">
      <c r="A12" s="147">
        <v>43026</v>
      </c>
      <c r="B12" s="183">
        <v>0.79166666666666663</v>
      </c>
      <c r="C12" s="183" t="s">
        <v>61</v>
      </c>
      <c r="D12" s="184">
        <f ca="1">IF($A12&lt;'Line Up'!$C$1,SUMIFS('Game Log'!W:W,'Game Log'!Y:Y,C12,'Game Log'!AC:AC,$A12),"")</f>
        <v>109</v>
      </c>
      <c r="E12" s="184" t="s">
        <v>59</v>
      </c>
      <c r="F12" s="184">
        <f ca="1">IF($A12&lt;'Line Up'!$C$1,SUMIFS('Game Log'!W:W,'Game Log'!Y:Y,E12,'Game Log'!AC:AC,$A12),"")</f>
        <v>116</v>
      </c>
      <c r="G12" s="184" t="str">
        <f t="shared" ca="1" si="0"/>
        <v>ORL</v>
      </c>
      <c r="H12" s="184" t="str">
        <f t="shared" ca="1" si="1"/>
        <v>MIA</v>
      </c>
      <c r="I12" s="148">
        <f t="shared" ca="1" si="2"/>
        <v>225</v>
      </c>
      <c r="J12" s="148">
        <v>205.5</v>
      </c>
      <c r="K12" s="148" t="str">
        <f t="shared" ca="1" si="3"/>
        <v>Over</v>
      </c>
      <c r="L12" s="150">
        <f t="shared" ca="1" si="4"/>
        <v>7</v>
      </c>
      <c r="M12" s="211"/>
      <c r="O12" s="177" t="s">
        <v>107</v>
      </c>
      <c r="P12" s="207" t="s">
        <v>524</v>
      </c>
      <c r="Q12" s="283">
        <f t="shared" ca="1" si="5"/>
        <v>92</v>
      </c>
      <c r="R12" s="284">
        <f>MAX('Opp Pos'!JV62,'Opp Pos'!JV95,'Opp Pos'!JV128,'Opp Pos'!JV161,'Opp Pos'!JV194)</f>
        <v>91</v>
      </c>
      <c r="S12" s="283">
        <f t="shared" ca="1" si="6"/>
        <v>1</v>
      </c>
      <c r="T12" s="285">
        <f t="shared" ca="1" si="7"/>
        <v>63</v>
      </c>
      <c r="U12" s="285">
        <f t="shared" ca="1" si="8"/>
        <v>29</v>
      </c>
      <c r="V12" s="284">
        <f t="shared" ca="1" si="9"/>
        <v>92</v>
      </c>
      <c r="W12" s="283">
        <f t="shared" si="10"/>
        <v>19680</v>
      </c>
      <c r="X12" s="286">
        <f t="shared" si="11"/>
        <v>216.26373626373626</v>
      </c>
      <c r="Y12" s="287">
        <f t="shared" ca="1" si="12"/>
        <v>48</v>
      </c>
      <c r="Z12" s="287">
        <f t="shared" ca="1" si="12"/>
        <v>44</v>
      </c>
      <c r="AA12" s="287">
        <f t="shared" ca="1" si="13"/>
        <v>112.4065934065934</v>
      </c>
      <c r="AB12" s="288">
        <f>SUMIF('Basketball Reference'!$D:$D,O12,'Basketball Reference'!AE:AE)</f>
        <v>263.00111290513155</v>
      </c>
      <c r="AC12" s="289">
        <f t="shared" ca="1" si="14"/>
        <v>6.5384615384615383</v>
      </c>
      <c r="AD12" s="290">
        <f t="shared" ca="1" si="15"/>
        <v>92</v>
      </c>
      <c r="AE12" s="291">
        <f t="shared" ca="1" si="16"/>
        <v>0.68478260869565222</v>
      </c>
      <c r="AF12" s="150" t="b">
        <f t="shared" ca="1" si="17"/>
        <v>0</v>
      </c>
      <c r="AG12" s="150" t="b">
        <f t="shared" ca="1" si="18"/>
        <v>1</v>
      </c>
      <c r="AI12" s="210" t="str">
        <f t="array" aca="1" ref="AI12" ca="1">IF(ISERROR(INDEX($A$1:$C$1473,SMALL(IF($A$1:$A$1473=$AK$1,ROW($A$1:$A$1473)),ROW(11:11)),3)),"",INDEX($A$1:$C$1473,SMALL(IF($A$1:$A$1473=$AK$1,ROW($A$1:$A$1473)),ROW(11:11)),3))</f>
        <v/>
      </c>
      <c r="AJ12" s="210" t="str">
        <f t="array" aca="1" ref="AJ12" ca="1">IF(ISERROR(INDEX($A$1:$E$1473,SMALL(IF($A$1:$A$1473=$AK$1,ROW($A$1:$A$1473)),ROW(11:11)),5)),"",INDEX($A$1:$E$1473,SMALL(IF($A$1:$A$1473=$AK$1,ROW($A$1:$A$1473)),ROW(11:11)),5))</f>
        <v/>
      </c>
    </row>
    <row r="13" spans="1:37" x14ac:dyDescent="0.2">
      <c r="A13" s="147">
        <v>43026</v>
      </c>
      <c r="B13" s="183">
        <v>0.89583333333333337</v>
      </c>
      <c r="C13" s="183" t="s">
        <v>39</v>
      </c>
      <c r="D13" s="184">
        <f ca="1">IF($A13&lt;'Line Up'!$C$1,SUMIFS('Game Log'!W:W,'Game Log'!Y:Y,C13,'Game Log'!AC:AC,$A13),"")</f>
        <v>99</v>
      </c>
      <c r="E13" s="184" t="s">
        <v>41</v>
      </c>
      <c r="F13" s="184">
        <f ca="1">IF($A13&lt;'Line Up'!$C$1,SUMIFS('Game Log'!W:W,'Game Log'!Y:Y,E13,'Game Log'!AC:AC,$A13),"")</f>
        <v>107</v>
      </c>
      <c r="G13" s="184" t="str">
        <f t="shared" ca="1" si="0"/>
        <v>SAS</v>
      </c>
      <c r="H13" s="184" t="str">
        <f t="shared" ca="1" si="1"/>
        <v>MIN</v>
      </c>
      <c r="I13" s="148">
        <f t="shared" ca="1" si="2"/>
        <v>206</v>
      </c>
      <c r="J13" s="148">
        <v>203</v>
      </c>
      <c r="K13" s="148" t="str">
        <f t="shared" ca="1" si="3"/>
        <v>Over</v>
      </c>
      <c r="L13" s="150">
        <f t="shared" ca="1" si="4"/>
        <v>8</v>
      </c>
      <c r="M13" s="211"/>
      <c r="O13" s="161" t="s">
        <v>42</v>
      </c>
      <c r="P13" s="207" t="s">
        <v>524</v>
      </c>
      <c r="Q13" s="283">
        <f t="shared" ca="1" si="5"/>
        <v>89</v>
      </c>
      <c r="R13" s="284">
        <f>MAX('Opp Pos'!JV46,'Opp Pos'!JV79,'Opp Pos'!JV112,'Opp Pos'!JV145,'Opp Pos'!JV178)</f>
        <v>89</v>
      </c>
      <c r="S13" s="283">
        <f t="shared" ca="1" si="6"/>
        <v>0</v>
      </c>
      <c r="T13" s="285">
        <f t="shared" ca="1" si="7"/>
        <v>50</v>
      </c>
      <c r="U13" s="285">
        <f t="shared" ca="1" si="8"/>
        <v>39</v>
      </c>
      <c r="V13" s="284">
        <f t="shared" ca="1" si="9"/>
        <v>89</v>
      </c>
      <c r="W13" s="283">
        <f t="shared" si="10"/>
        <v>18834.5</v>
      </c>
      <c r="X13" s="286">
        <f t="shared" si="11"/>
        <v>211.62359550561797</v>
      </c>
      <c r="Y13" s="287">
        <f t="shared" ca="1" si="12"/>
        <v>34</v>
      </c>
      <c r="Z13" s="287">
        <f t="shared" ca="1" si="12"/>
        <v>55</v>
      </c>
      <c r="AA13" s="287">
        <f t="shared" ca="1" si="13"/>
        <v>104.88764044943821</v>
      </c>
      <c r="AB13" s="288">
        <f>SUMIF('Basketball Reference'!$D:$D,O13,'Basketball Reference'!AE:AE)</f>
        <v>272.8005959154151</v>
      </c>
      <c r="AC13" s="289">
        <f t="shared" ca="1" si="14"/>
        <v>1.4382022471910112</v>
      </c>
      <c r="AD13" s="290">
        <f t="shared" ca="1" si="15"/>
        <v>89</v>
      </c>
      <c r="AE13" s="291">
        <f t="shared" ca="1" si="16"/>
        <v>0.5617977528089888</v>
      </c>
      <c r="AF13" s="150" t="b">
        <f t="shared" ca="1" si="17"/>
        <v>1</v>
      </c>
      <c r="AG13" s="150" t="b">
        <f t="shared" ca="1" si="18"/>
        <v>1</v>
      </c>
      <c r="AI13" s="210" t="str">
        <f t="array" aca="1" ref="AI13" ca="1">IF(ISERROR(INDEX($A$1:$C$1473,SMALL(IF($A$1:$A$1473=$AK$1,ROW($A$1:$A$1473)),ROW(12:12)),3)),"",INDEX($A$1:$C$1473,SMALL(IF($A$1:$A$1473=$AK$1,ROW($A$1:$A$1473)),ROW(12:12)),3))</f>
        <v/>
      </c>
      <c r="AJ13" s="210" t="str">
        <f t="array" aca="1" ref="AJ13" ca="1">IF(ISERROR(INDEX($A$1:$E$1473,SMALL(IF($A$1:$A$1473=$AK$1,ROW($A$1:$A$1473)),ROW(12:12)),5)),"",INDEX($A$1:$E$1473,SMALL(IF($A$1:$A$1473=$AK$1,ROW($A$1:$A$1473)),ROW(12:12)),5))</f>
        <v/>
      </c>
    </row>
    <row r="14" spans="1:37" x14ac:dyDescent="0.2">
      <c r="A14" s="147">
        <v>43026</v>
      </c>
      <c r="B14" s="183">
        <v>0.8125</v>
      </c>
      <c r="C14" s="183" t="s">
        <v>52</v>
      </c>
      <c r="D14" s="184">
        <f ca="1">IF($A14&lt;'Line Up'!$C$1,SUMIFS('Game Log'!W:W,'Game Log'!Y:Y,C14,'Game Log'!AC:AC,$A14),"")</f>
        <v>108</v>
      </c>
      <c r="E14" s="184" t="s">
        <v>95</v>
      </c>
      <c r="F14" s="184">
        <f ca="1">IF($A14&lt;'Line Up'!$C$1,SUMIFS('Game Log'!W:W,'Game Log'!Y:Y,E14,'Game Log'!AC:AC,$A14),"")</f>
        <v>97</v>
      </c>
      <c r="G14" s="184" t="str">
        <f t="shared" ca="1" si="0"/>
        <v>MIL</v>
      </c>
      <c r="H14" s="184" t="str">
        <f t="shared" ca="1" si="1"/>
        <v>BOS</v>
      </c>
      <c r="I14" s="148">
        <f t="shared" ca="1" si="2"/>
        <v>205</v>
      </c>
      <c r="J14" s="148">
        <v>203</v>
      </c>
      <c r="K14" s="148" t="str">
        <f t="shared" ca="1" si="3"/>
        <v>Over</v>
      </c>
      <c r="L14" s="150">
        <f t="shared" ca="1" si="4"/>
        <v>11</v>
      </c>
      <c r="M14" s="211"/>
      <c r="O14" s="151" t="s">
        <v>95</v>
      </c>
      <c r="P14" s="207" t="s">
        <v>524</v>
      </c>
      <c r="Q14" s="283">
        <f t="shared" ca="1" si="5"/>
        <v>101</v>
      </c>
      <c r="R14" s="284">
        <f>MAX('Opp Pos'!JV36,'Opp Pos'!JV69,'Opp Pos'!JV102,'Opp Pos'!JV135,'Opp Pos'!JV168)</f>
        <v>101</v>
      </c>
      <c r="S14" s="283">
        <f t="shared" ca="1" si="6"/>
        <v>0</v>
      </c>
      <c r="T14" s="285">
        <f t="shared" ca="1" si="7"/>
        <v>66</v>
      </c>
      <c r="U14" s="285">
        <f t="shared" ca="1" si="8"/>
        <v>35</v>
      </c>
      <c r="V14" s="284">
        <f t="shared" ca="1" si="9"/>
        <v>101</v>
      </c>
      <c r="W14" s="283">
        <f t="shared" si="10"/>
        <v>20769.5</v>
      </c>
      <c r="X14" s="286">
        <f t="shared" si="11"/>
        <v>205.63861386138615</v>
      </c>
      <c r="Y14" s="287">
        <f t="shared" ca="1" si="12"/>
        <v>50</v>
      </c>
      <c r="Z14" s="287">
        <f t="shared" ca="1" si="12"/>
        <v>51</v>
      </c>
      <c r="AA14" s="287">
        <f t="shared" ca="1" si="13"/>
        <v>103.48514851485149</v>
      </c>
      <c r="AB14" s="288">
        <f>SUMIF('Basketball Reference'!$D:$D,O14,'Basketball Reference'!AE:AE)</f>
        <v>301.58542162488669</v>
      </c>
      <c r="AC14" s="289">
        <f t="shared" ca="1" si="14"/>
        <v>3.0099009900990099</v>
      </c>
      <c r="AD14" s="290">
        <f t="shared" ca="1" si="15"/>
        <v>101</v>
      </c>
      <c r="AE14" s="291">
        <f t="shared" ca="1" si="16"/>
        <v>0.65346534653465349</v>
      </c>
      <c r="AF14" s="150" t="b">
        <f t="shared" ca="1" si="17"/>
        <v>1</v>
      </c>
      <c r="AG14" s="150" t="b">
        <f t="shared" ca="1" si="18"/>
        <v>1</v>
      </c>
      <c r="AI14" s="210" t="str">
        <f t="array" aca="1" ref="AI14" ca="1">IF(ISERROR(INDEX($A$1:$C$1473,SMALL(IF($A$1:$A$1473=$AK$1,ROW($A$1:$A$1473)),ROW(13:13)),3)),"",INDEX($A$1:$C$1473,SMALL(IF($A$1:$A$1473=$AK$1,ROW($A$1:$A$1473)),ROW(13:13)),3))</f>
        <v/>
      </c>
      <c r="AJ14" s="210" t="str">
        <f t="array" aca="1" ref="AJ14" ca="1">IF(ISERROR(INDEX($A$1:$E$1473,SMALL(IF($A$1:$A$1473=$AK$1,ROW($A$1:$A$1473)),ROW(13:13)),5)),"",INDEX($A$1:$E$1473,SMALL(IF($A$1:$A$1473=$AK$1,ROW($A$1:$A$1473)),ROW(13:13)),5))</f>
        <v/>
      </c>
    </row>
    <row r="15" spans="1:37" x14ac:dyDescent="0.2">
      <c r="A15" s="147">
        <v>43027</v>
      </c>
      <c r="B15" s="183">
        <v>0.9375</v>
      </c>
      <c r="C15" s="183" t="s">
        <v>69</v>
      </c>
      <c r="D15" s="184">
        <f ca="1">IF($A15&lt;'Line Up'!$C$1,SUMIFS('Game Log'!W:W,'Game Log'!Y:Y,C15,'Game Log'!AC:AC,$A15),"")</f>
        <v>108</v>
      </c>
      <c r="E15" s="184" t="s">
        <v>87</v>
      </c>
      <c r="F15" s="184">
        <f ca="1">IF($A15&lt;'Line Up'!$C$1,SUMIFS('Game Log'!W:W,'Game Log'!Y:Y,E15,'Game Log'!AC:AC,$A15),"")</f>
        <v>92</v>
      </c>
      <c r="G15" s="184" t="str">
        <f t="shared" ca="1" si="0"/>
        <v>LAC</v>
      </c>
      <c r="H15" s="184" t="str">
        <f t="shared" ca="1" si="1"/>
        <v>LAL</v>
      </c>
      <c r="I15" s="148">
        <f t="shared" ca="1" si="2"/>
        <v>200</v>
      </c>
      <c r="J15" s="148">
        <v>219</v>
      </c>
      <c r="K15" s="148" t="str">
        <f t="shared" ca="1" si="3"/>
        <v>Under</v>
      </c>
      <c r="L15" s="150">
        <f t="shared" ca="1" si="4"/>
        <v>16</v>
      </c>
      <c r="M15" s="211"/>
      <c r="O15" s="172" t="s">
        <v>121</v>
      </c>
      <c r="P15" s="207" t="s">
        <v>524</v>
      </c>
      <c r="Q15" s="283">
        <f t="shared" ca="1" si="5"/>
        <v>92</v>
      </c>
      <c r="R15" s="284">
        <f>MAX('Opp Pos'!JV57,'Opp Pos'!JV90,'Opp Pos'!JV123,'Opp Pos'!JV156,'Opp Pos'!JV189)</f>
        <v>91</v>
      </c>
      <c r="S15" s="283">
        <f t="shared" ca="1" si="6"/>
        <v>1</v>
      </c>
      <c r="T15" s="285">
        <f t="shared" ca="1" si="7"/>
        <v>58</v>
      </c>
      <c r="U15" s="285">
        <f t="shared" ca="1" si="8"/>
        <v>34</v>
      </c>
      <c r="V15" s="284">
        <f t="shared" ca="1" si="9"/>
        <v>92</v>
      </c>
      <c r="W15" s="283">
        <f t="shared" si="10"/>
        <v>19759</v>
      </c>
      <c r="X15" s="286">
        <f t="shared" si="11"/>
        <v>217.13186813186815</v>
      </c>
      <c r="Y15" s="287">
        <f t="shared" ca="1" si="12"/>
        <v>45</v>
      </c>
      <c r="Z15" s="287">
        <f t="shared" ca="1" si="12"/>
        <v>47</v>
      </c>
      <c r="AA15" s="287">
        <f t="shared" ca="1" si="13"/>
        <v>110.90109890109891</v>
      </c>
      <c r="AB15" s="288">
        <f>SUMIF('Basketball Reference'!$D:$D,O15,'Basketball Reference'!AE:AE)</f>
        <v>320.94457387038233</v>
      </c>
      <c r="AC15" s="289">
        <f t="shared" ca="1" si="14"/>
        <v>4.7582417582417582</v>
      </c>
      <c r="AD15" s="290">
        <f t="shared" ca="1" si="15"/>
        <v>92</v>
      </c>
      <c r="AE15" s="291">
        <f t="shared" ca="1" si="16"/>
        <v>0.63043478260869568</v>
      </c>
      <c r="AF15" s="150" t="b">
        <f t="shared" ca="1" si="17"/>
        <v>0</v>
      </c>
      <c r="AG15" s="150" t="b">
        <f t="shared" ca="1" si="18"/>
        <v>1</v>
      </c>
      <c r="AI15" s="210" t="str">
        <f t="array" aca="1" ref="AI15" ca="1">IF(ISERROR(INDEX($A$1:$C$1473,SMALL(IF($A$1:$A$1473=$AK$1,ROW($A$1:$A$1473)),ROW(14:14)),3)),"",INDEX($A$1:$C$1473,SMALL(IF($A$1:$A$1473=$AK$1,ROW($A$1:$A$1473)),ROW(14:14)),3))</f>
        <v/>
      </c>
      <c r="AJ15" s="210" t="str">
        <f t="array" aca="1" ref="AJ15" ca="1">IF(ISERROR(INDEX($A$1:$E$1473,SMALL(IF($A$1:$A$1473=$AK$1,ROW($A$1:$A$1473)),ROW(14:14)),5)),"",INDEX($A$1:$E$1473,SMALL(IF($A$1:$A$1473=$AK$1,ROW($A$1:$A$1473)),ROW(14:14)),5))</f>
        <v/>
      </c>
    </row>
    <row r="16" spans="1:37" x14ac:dyDescent="0.2">
      <c r="A16" s="147">
        <v>43027</v>
      </c>
      <c r="B16" s="183">
        <v>0.8125</v>
      </c>
      <c r="C16" s="183" t="s">
        <v>102</v>
      </c>
      <c r="D16" s="184">
        <f ca="1">IF($A16&lt;'Line Up'!$C$1,SUMIFS('Game Log'!W:W,'Game Log'!Y:Y,C16,'Game Log'!AC:AC,$A16),"")</f>
        <v>100</v>
      </c>
      <c r="E16" s="184" t="s">
        <v>107</v>
      </c>
      <c r="F16" s="184">
        <f ca="1">IF($A16&lt;'Line Up'!$C$1,SUMIFS('Game Log'!W:W,'Game Log'!Y:Y,E16,'Game Log'!AC:AC,$A16),"")</f>
        <v>117</v>
      </c>
      <c r="G16" s="184" t="str">
        <f t="shared" ca="1" si="0"/>
        <v>TOR</v>
      </c>
      <c r="H16" s="184" t="str">
        <f t="shared" ca="1" si="1"/>
        <v>CHI</v>
      </c>
      <c r="I16" s="148">
        <f t="shared" ca="1" si="2"/>
        <v>217</v>
      </c>
      <c r="J16" s="148">
        <v>206</v>
      </c>
      <c r="K16" s="148" t="str">
        <f t="shared" ca="1" si="3"/>
        <v>Over</v>
      </c>
      <c r="L16" s="150">
        <f t="shared" ca="1" si="4"/>
        <v>17</v>
      </c>
      <c r="M16" s="211"/>
      <c r="O16" s="176" t="s">
        <v>41</v>
      </c>
      <c r="P16" s="207" t="s">
        <v>525</v>
      </c>
      <c r="Q16" s="274">
        <f t="shared" ca="1" si="5"/>
        <v>87</v>
      </c>
      <c r="R16" s="275">
        <f>MAX('Opp Pos'!JV61,'Opp Pos'!JV94,'Opp Pos'!JV127,'Opp Pos'!JV160,'Opp Pos'!JV193)</f>
        <v>87</v>
      </c>
      <c r="S16" s="274">
        <f t="shared" ca="1" si="6"/>
        <v>0</v>
      </c>
      <c r="T16" s="276">
        <f t="shared" ca="1" si="7"/>
        <v>49</v>
      </c>
      <c r="U16" s="276">
        <f t="shared" ca="1" si="8"/>
        <v>38</v>
      </c>
      <c r="V16" s="275">
        <f t="shared" ca="1" si="9"/>
        <v>87</v>
      </c>
      <c r="W16" s="274">
        <f t="shared" si="10"/>
        <v>17741</v>
      </c>
      <c r="X16" s="277">
        <f t="shared" si="11"/>
        <v>203.91954022988506</v>
      </c>
      <c r="Y16" s="278">
        <f t="shared" ca="1" si="12"/>
        <v>38</v>
      </c>
      <c r="Z16" s="278">
        <f t="shared" ca="1" si="12"/>
        <v>49</v>
      </c>
      <c r="AA16" s="278">
        <f t="shared" ca="1" si="13"/>
        <v>103.63218390804597</v>
      </c>
      <c r="AB16" s="279">
        <f>SUMIF('Basketball Reference'!$D:$D,O16,'Basketball Reference'!AE:AE)</f>
        <v>289.19214138615541</v>
      </c>
      <c r="AC16" s="280">
        <f t="shared" ca="1" si="14"/>
        <v>3.4597701149425286</v>
      </c>
      <c r="AD16" s="281">
        <f t="shared" ca="1" si="15"/>
        <v>87</v>
      </c>
      <c r="AE16" s="282">
        <f t="shared" ca="1" si="16"/>
        <v>0.56321839080459768</v>
      </c>
      <c r="AF16" s="150" t="b">
        <f t="shared" ca="1" si="17"/>
        <v>1</v>
      </c>
      <c r="AG16" s="150" t="b">
        <f t="shared" ca="1" si="18"/>
        <v>1</v>
      </c>
      <c r="AI16" s="210" t="str">
        <f t="array" aca="1" ref="AI16" ca="1">IF(ISERROR(INDEX($A$1:$C$1473,SMALL(IF($A$1:$A$1473=$AK$1,ROW($A$1:$A$1473)),ROW(15:15)),3)),"",INDEX($A$1:$C$1473,SMALL(IF($A$1:$A$1473=$AK$1,ROW($A$1:$A$1473)),ROW(15:15)),3))</f>
        <v/>
      </c>
      <c r="AJ16" s="210" t="str">
        <f t="array" aca="1" ref="AJ16" ca="1">IF(ISERROR(INDEX($A$1:$E$1473,SMALL(IF($A$1:$A$1473=$AK$1,ROW($A$1:$A$1473)),ROW(15:15)),5)),"",INDEX($A$1:$E$1473,SMALL(IF($A$1:$A$1473=$AK$1,ROW($A$1:$A$1473)),ROW(15:15)),5))</f>
        <v/>
      </c>
    </row>
    <row r="17" spans="1:36" x14ac:dyDescent="0.2">
      <c r="A17" s="147">
        <v>43027</v>
      </c>
      <c r="B17" s="183">
        <v>0.83333333333333337</v>
      </c>
      <c r="C17" s="183" t="s">
        <v>54</v>
      </c>
      <c r="D17" s="184">
        <f ca="1">IF($A17&lt;'Line Up'!$C$1,SUMIFS('Game Log'!W:W,'Game Log'!Y:Y,C17,'Game Log'!AC:AC,$A17),"")</f>
        <v>84</v>
      </c>
      <c r="E17" s="184" t="s">
        <v>29</v>
      </c>
      <c r="F17" s="184">
        <f ca="1">IF($A17&lt;'Line Up'!$C$1,SUMIFS('Game Log'!W:W,'Game Log'!Y:Y,E17,'Game Log'!AC:AC,$A17),"")</f>
        <v>105</v>
      </c>
      <c r="G17" s="184" t="str">
        <f t="shared" ca="1" si="0"/>
        <v>OKC</v>
      </c>
      <c r="H17" s="184" t="str">
        <f t="shared" ca="1" si="1"/>
        <v>NYK</v>
      </c>
      <c r="I17" s="148">
        <f t="shared" ca="1" si="2"/>
        <v>189</v>
      </c>
      <c r="J17" s="148">
        <v>215.5</v>
      </c>
      <c r="K17" s="148" t="str">
        <f t="shared" ca="1" si="3"/>
        <v>Under</v>
      </c>
      <c r="L17" s="150">
        <f t="shared" ca="1" si="4"/>
        <v>21</v>
      </c>
      <c r="M17" s="211"/>
      <c r="O17" s="169" t="s">
        <v>54</v>
      </c>
      <c r="P17" s="207" t="s">
        <v>524</v>
      </c>
      <c r="Q17" s="283">
        <f t="shared" ca="1" si="5"/>
        <v>82</v>
      </c>
      <c r="R17" s="284">
        <f>MAX('Opp Pos'!JV54,'Opp Pos'!JV87,'Opp Pos'!JV120,'Opp Pos'!JV153,'Opp Pos'!JV186)</f>
        <v>81</v>
      </c>
      <c r="S17" s="283">
        <f t="shared" ca="1" si="6"/>
        <v>1</v>
      </c>
      <c r="T17" s="285">
        <f t="shared" ca="1" si="7"/>
        <v>30</v>
      </c>
      <c r="U17" s="285">
        <f t="shared" ca="1" si="8"/>
        <v>52</v>
      </c>
      <c r="V17" s="284">
        <f t="shared" ca="1" si="9"/>
        <v>82</v>
      </c>
      <c r="W17" s="283">
        <f t="shared" si="10"/>
        <v>17379.5</v>
      </c>
      <c r="X17" s="286">
        <f t="shared" si="11"/>
        <v>214.56172839506172</v>
      </c>
      <c r="Y17" s="287">
        <f t="shared" ca="1" si="12"/>
        <v>45</v>
      </c>
      <c r="Z17" s="287">
        <f t="shared" ca="1" si="12"/>
        <v>37</v>
      </c>
      <c r="AA17" s="287">
        <f t="shared" ca="1" si="13"/>
        <v>106.06172839506173</v>
      </c>
      <c r="AB17" s="288">
        <f>SUMIF('Basketball Reference'!$D:$D,O17,'Basketball Reference'!AE:AE)</f>
        <v>319.65881924713506</v>
      </c>
      <c r="AC17" s="289">
        <f t="shared" ca="1" si="14"/>
        <v>-3.2962962962962963</v>
      </c>
      <c r="AD17" s="290">
        <f t="shared" ca="1" si="15"/>
        <v>82</v>
      </c>
      <c r="AE17" s="291">
        <f t="shared" ca="1" si="16"/>
        <v>0.36585365853658536</v>
      </c>
      <c r="AF17" s="150" t="b">
        <f t="shared" ca="1" si="17"/>
        <v>0</v>
      </c>
      <c r="AG17" s="150" t="b">
        <f t="shared" ca="1" si="18"/>
        <v>1</v>
      </c>
      <c r="AI17" s="210" t="str">
        <f t="array" aca="1" ref="AI17" ca="1">IF(ISERROR(INDEX($A$1:$C$1473,SMALL(IF($A$1:$A$1473=$AK$1,ROW($A$1:$A$1473)),ROW(16:16)),3)),"",INDEX($A$1:$C$1473,SMALL(IF($A$1:$A$1473=$AK$1,ROW($A$1:$A$1473)),ROW(16:16)),3))</f>
        <v/>
      </c>
      <c r="AJ17" s="210" t="str">
        <f t="array" aca="1" ref="AJ17" ca="1">IF(ISERROR(INDEX($A$1:$E$1473,SMALL(IF($A$1:$A$1473=$AK$1,ROW($A$1:$A$1473)),ROW(16:16)),5)),"",INDEX($A$1:$E$1473,SMALL(IF($A$1:$A$1473=$AK$1,ROW($A$1:$A$1473)),ROW(16:16)),5))</f>
        <v/>
      </c>
    </row>
    <row r="18" spans="1:36" x14ac:dyDescent="0.2">
      <c r="A18" s="147">
        <v>43028</v>
      </c>
      <c r="B18" s="183">
        <v>0.8125</v>
      </c>
      <c r="C18" s="183" t="s">
        <v>59</v>
      </c>
      <c r="D18" s="184">
        <f ca="1">IF($A18&lt;'Line Up'!$C$1,SUMIFS('Game Log'!W:W,'Game Log'!Y:Y,C18,'Game Log'!AC:AC,$A18),"")</f>
        <v>121</v>
      </c>
      <c r="E18" s="184" t="s">
        <v>82</v>
      </c>
      <c r="F18" s="184">
        <f ca="1">IF($A18&lt;'Line Up'!$C$1,SUMIFS('Game Log'!W:W,'Game Log'!Y:Y,E18,'Game Log'!AC:AC,$A18),"")</f>
        <v>126</v>
      </c>
      <c r="G18" s="184" t="str">
        <f t="shared" ca="1" si="0"/>
        <v>BRK</v>
      </c>
      <c r="H18" s="184" t="str">
        <f t="shared" ca="1" si="1"/>
        <v>ORL</v>
      </c>
      <c r="I18" s="148">
        <f t="shared" ca="1" si="2"/>
        <v>247</v>
      </c>
      <c r="J18" s="148">
        <v>226.5</v>
      </c>
      <c r="K18" s="148" t="str">
        <f t="shared" ca="1" si="3"/>
        <v>Over</v>
      </c>
      <c r="L18" s="150">
        <f t="shared" ca="1" si="4"/>
        <v>5</v>
      </c>
      <c r="M18" s="211"/>
      <c r="O18" s="162" t="s">
        <v>69</v>
      </c>
      <c r="P18" s="207" t="s">
        <v>525</v>
      </c>
      <c r="Q18" s="274">
        <f t="shared" ca="1" si="5"/>
        <v>82</v>
      </c>
      <c r="R18" s="275">
        <f>MAX('Opp Pos'!JV47,'Opp Pos'!JV80,'Opp Pos'!JV113,'Opp Pos'!JV146,'Opp Pos'!JV179)</f>
        <v>82</v>
      </c>
      <c r="S18" s="274">
        <f t="shared" ca="1" si="6"/>
        <v>0</v>
      </c>
      <c r="T18" s="276">
        <f t="shared" ca="1" si="7"/>
        <v>42</v>
      </c>
      <c r="U18" s="276">
        <f t="shared" ca="1" si="8"/>
        <v>40</v>
      </c>
      <c r="V18" s="275">
        <f t="shared" ca="1" si="9"/>
        <v>82</v>
      </c>
      <c r="W18" s="274">
        <f t="shared" si="10"/>
        <v>17718</v>
      </c>
      <c r="X18" s="277">
        <f t="shared" si="11"/>
        <v>216.07317073170731</v>
      </c>
      <c r="Y18" s="278">
        <f t="shared" ca="1" si="12"/>
        <v>41</v>
      </c>
      <c r="Z18" s="278">
        <f t="shared" ca="1" si="12"/>
        <v>41</v>
      </c>
      <c r="AA18" s="278">
        <f t="shared" ca="1" si="13"/>
        <v>108.98780487804878</v>
      </c>
      <c r="AB18" s="279">
        <f>SUMIF('Basketball Reference'!$D:$D,O18,'Basketball Reference'!AE:AE)</f>
        <v>341.14043800098483</v>
      </c>
      <c r="AC18" s="280">
        <f t="shared" ca="1" si="14"/>
        <v>3.6585365853658534E-2</v>
      </c>
      <c r="AD18" s="281">
        <f t="shared" ca="1" si="15"/>
        <v>82</v>
      </c>
      <c r="AE18" s="282">
        <f t="shared" ca="1" si="16"/>
        <v>0.51219512195121952</v>
      </c>
      <c r="AF18" s="150" t="b">
        <f t="shared" ca="1" si="17"/>
        <v>1</v>
      </c>
      <c r="AG18" s="150" t="b">
        <f t="shared" ca="1" si="18"/>
        <v>1</v>
      </c>
      <c r="AI18" s="210" t="str">
        <f t="array" aca="1" ref="AI18" ca="1">IF(ISERROR(INDEX($A$1:$C$1473,SMALL(IF($A$1:$A$1473=$AK$1,ROW($A$1:$A$1473)),ROW(17:17)),3)),"",INDEX($A$1:$C$1473,SMALL(IF($A$1:$A$1473=$AK$1,ROW($A$1:$A$1473)),ROW(17:17)),3))</f>
        <v/>
      </c>
      <c r="AJ18" s="210" t="str">
        <f t="array" aca="1" ref="AJ18" ca="1">IF(ISERROR(INDEX($A$1:$E$1473,SMALL(IF($A$1:$A$1473=$AK$1,ROW($A$1:$A$1473)),ROW(17:17)),5)),"",INDEX($A$1:$E$1473,SMALL(IF($A$1:$A$1473=$AK$1,ROW($A$1:$A$1473)),ROW(17:17)),5))</f>
        <v/>
      </c>
    </row>
    <row r="19" spans="1:36" x14ac:dyDescent="0.2">
      <c r="A19" s="147">
        <v>43028</v>
      </c>
      <c r="B19" s="183">
        <v>0.79166666666666663</v>
      </c>
      <c r="C19" s="183" t="s">
        <v>74</v>
      </c>
      <c r="D19" s="184">
        <f ca="1">IF($A19&lt;'Line Up'!$C$1,SUMIFS('Game Log'!W:W,'Game Log'!Y:Y,C19,'Game Log'!AC:AC,$A19),"")</f>
        <v>91</v>
      </c>
      <c r="E19" s="184" t="s">
        <v>548</v>
      </c>
      <c r="F19" s="184">
        <f ca="1">IF($A19&lt;'Line Up'!$C$1,SUMIFS('Game Log'!W:W,'Game Log'!Y:Y,E19,'Game Log'!AC:AC,$A19),"")</f>
        <v>109</v>
      </c>
      <c r="G19" s="184" t="str">
        <f t="shared" ca="1" si="0"/>
        <v>CHA</v>
      </c>
      <c r="H19" s="184" t="str">
        <f t="shared" ca="1" si="1"/>
        <v>ATL</v>
      </c>
      <c r="I19" s="148">
        <f t="shared" ca="1" si="2"/>
        <v>200</v>
      </c>
      <c r="J19" s="148">
        <v>205.5</v>
      </c>
      <c r="K19" s="148" t="str">
        <f t="shared" ca="1" si="3"/>
        <v>Under</v>
      </c>
      <c r="L19" s="150">
        <f t="shared" ca="1" si="4"/>
        <v>18</v>
      </c>
      <c r="M19" s="211"/>
      <c r="O19" s="160" t="s">
        <v>50</v>
      </c>
      <c r="P19" s="207" t="s">
        <v>525</v>
      </c>
      <c r="Q19" s="274">
        <f t="shared" ca="1" si="5"/>
        <v>99</v>
      </c>
      <c r="R19" s="275">
        <f>MAX('Opp Pos'!JV45,'Opp Pos'!JV78,'Opp Pos'!JV111,'Opp Pos'!JV144,'Opp Pos'!JV177)</f>
        <v>98</v>
      </c>
      <c r="S19" s="274">
        <f t="shared" ca="1" si="6"/>
        <v>1</v>
      </c>
      <c r="T19" s="276">
        <f t="shared" ca="1" si="7"/>
        <v>76</v>
      </c>
      <c r="U19" s="276">
        <f t="shared" ca="1" si="8"/>
        <v>23</v>
      </c>
      <c r="V19" s="275">
        <f t="shared" ca="1" si="9"/>
        <v>99</v>
      </c>
      <c r="W19" s="274">
        <f t="shared" si="10"/>
        <v>21589.5</v>
      </c>
      <c r="X19" s="277">
        <f t="shared" si="11"/>
        <v>220.30102040816325</v>
      </c>
      <c r="Y19" s="278">
        <f t="shared" ca="1" si="12"/>
        <v>39</v>
      </c>
      <c r="Z19" s="278">
        <f t="shared" ca="1" si="12"/>
        <v>60</v>
      </c>
      <c r="AA19" s="278">
        <f t="shared" ca="1" si="13"/>
        <v>112.21428571428571</v>
      </c>
      <c r="AB19" s="279">
        <f>SUMIF('Basketball Reference'!$D:$D,O19,'Basketball Reference'!AE:AE)</f>
        <v>319.46018579929978</v>
      </c>
      <c r="AC19" s="280">
        <f t="shared" ca="1" si="14"/>
        <v>7.408163265306122</v>
      </c>
      <c r="AD19" s="281">
        <f t="shared" ca="1" si="15"/>
        <v>99</v>
      </c>
      <c r="AE19" s="282">
        <f t="shared" ca="1" si="16"/>
        <v>0.76767676767676762</v>
      </c>
      <c r="AF19" s="150" t="b">
        <f t="shared" ca="1" si="17"/>
        <v>0</v>
      </c>
      <c r="AG19" s="150" t="b">
        <f t="shared" ca="1" si="18"/>
        <v>1</v>
      </c>
      <c r="AI19" s="210" t="str">
        <f t="array" aca="1" ref="AI19" ca="1">IF(ISERROR(INDEX($A$1:$C$1473,SMALL(IF($A$1:$A$1473=$AK$1,ROW($A$1:$A$1473)),ROW(18:18)),3)),"",INDEX($A$1:$C$1473,SMALL(IF($A$1:$A$1473=$AK$1,ROW($A$1:$A$1473)),ROW(18:18)),3))</f>
        <v/>
      </c>
      <c r="AJ19" s="210" t="str">
        <f t="array" aca="1" ref="AJ19" ca="1">IF(ISERROR(INDEX($A$1:$E$1473,SMALL(IF($A$1:$A$1473=$AK$1,ROW($A$1:$A$1473)),ROW(18:18)),5)),"",INDEX($A$1:$E$1473,SMALL(IF($A$1:$A$1473=$AK$1,ROW($A$1:$A$1473)),ROW(18:18)),5))</f>
        <v/>
      </c>
    </row>
    <row r="20" spans="1:36" x14ac:dyDescent="0.2">
      <c r="A20" s="147">
        <v>43028</v>
      </c>
      <c r="B20" s="183">
        <v>0.79166666666666663</v>
      </c>
      <c r="C20" s="183" t="s">
        <v>45</v>
      </c>
      <c r="D20" s="184">
        <f ca="1">IF($A20&lt;'Line Up'!$C$1,SUMIFS('Game Log'!W:W,'Game Log'!Y:Y,C20,'Game Log'!AC:AC,$A20),"")</f>
        <v>114</v>
      </c>
      <c r="E20" s="184" t="s">
        <v>42</v>
      </c>
      <c r="F20" s="184">
        <f ca="1">IF($A20&lt;'Line Up'!$C$1,SUMIFS('Game Log'!W:W,'Game Log'!Y:Y,E20,'Game Log'!AC:AC,$A20),"")</f>
        <v>96</v>
      </c>
      <c r="G20" s="184" t="str">
        <f t="shared" ca="1" si="0"/>
        <v>POR</v>
      </c>
      <c r="H20" s="184" t="str">
        <f t="shared" ca="1" si="1"/>
        <v>IND</v>
      </c>
      <c r="I20" s="148">
        <f t="shared" ca="1" si="2"/>
        <v>210</v>
      </c>
      <c r="J20" s="148">
        <v>219</v>
      </c>
      <c r="K20" s="148" t="str">
        <f t="shared" ca="1" si="3"/>
        <v>Under</v>
      </c>
      <c r="L20" s="150">
        <f t="shared" ca="1" si="4"/>
        <v>18</v>
      </c>
      <c r="M20" s="211"/>
      <c r="O20" s="159" t="s">
        <v>116</v>
      </c>
      <c r="P20" s="207" t="s">
        <v>525</v>
      </c>
      <c r="Q20" s="274">
        <f t="shared" ca="1" si="5"/>
        <v>103</v>
      </c>
      <c r="R20" s="275">
        <f>MAX('Opp Pos'!JV44,'Opp Pos'!JV77,'Opp Pos'!JV110,'Opp Pos'!JV143,'Opp Pos'!JV176)</f>
        <v>102</v>
      </c>
      <c r="S20" s="274">
        <f t="shared" ca="1" si="6"/>
        <v>1</v>
      </c>
      <c r="T20" s="276">
        <f t="shared" ca="1" si="7"/>
        <v>74</v>
      </c>
      <c r="U20" s="276">
        <f t="shared" ca="1" si="8"/>
        <v>29</v>
      </c>
      <c r="V20" s="275">
        <f t="shared" ca="1" si="9"/>
        <v>103</v>
      </c>
      <c r="W20" s="274">
        <f t="shared" si="10"/>
        <v>22709.5</v>
      </c>
      <c r="X20" s="277">
        <f t="shared" si="11"/>
        <v>222.64215686274511</v>
      </c>
      <c r="Y20" s="278">
        <f t="shared" ca="1" si="12"/>
        <v>48</v>
      </c>
      <c r="Z20" s="278">
        <f t="shared" ca="1" si="12"/>
        <v>55</v>
      </c>
      <c r="AA20" s="278">
        <f t="shared" ca="1" si="13"/>
        <v>113.95098039215686</v>
      </c>
      <c r="AB20" s="279">
        <f>SUMIF('Basketball Reference'!$D:$D,O20,'Basketball Reference'!AE:AE)</f>
        <v>309.73317110869709</v>
      </c>
      <c r="AC20" s="280">
        <f t="shared" ca="1" si="14"/>
        <v>6.8627450980392153</v>
      </c>
      <c r="AD20" s="281">
        <f t="shared" ca="1" si="15"/>
        <v>103</v>
      </c>
      <c r="AE20" s="282">
        <f t="shared" ca="1" si="16"/>
        <v>0.71844660194174759</v>
      </c>
      <c r="AF20" s="150" t="b">
        <f t="shared" ca="1" si="17"/>
        <v>0</v>
      </c>
      <c r="AG20" s="150" t="b">
        <f t="shared" ca="1" si="18"/>
        <v>1</v>
      </c>
      <c r="AI20" s="210" t="str">
        <f t="array" aca="1" ref="AI20" ca="1">IF(ISERROR(INDEX($A$1:$C$1473,SMALL(IF($A$1:$A$1473=$AK$1,ROW($A$1:$A$1473)),ROW(19:19)),3)),"",INDEX($A$1:$C$1473,SMALL(IF($A$1:$A$1473=$AK$1,ROW($A$1:$A$1473)),ROW(19:19)),3))</f>
        <v/>
      </c>
      <c r="AJ20" s="210" t="str">
        <f t="array" aca="1" ref="AJ20" ca="1">IF(ISERROR(INDEX($A$1:$E$1473,SMALL(IF($A$1:$A$1473=$AK$1,ROW($A$1:$A$1473)),ROW(19:19)),5)),"",INDEX($A$1:$E$1473,SMALL(IF($A$1:$A$1473=$AK$1,ROW($A$1:$A$1473)),ROW(19:19)),5))</f>
        <v/>
      </c>
    </row>
    <row r="21" spans="1:36" x14ac:dyDescent="0.2">
      <c r="A21" s="147">
        <v>43028</v>
      </c>
      <c r="B21" s="183">
        <v>0.91666666666666663</v>
      </c>
      <c r="C21" s="183" t="s">
        <v>87</v>
      </c>
      <c r="D21" s="184">
        <f ca="1">IF($A21&lt;'Line Up'!$C$1,SUMIFS('Game Log'!W:W,'Game Log'!Y:Y,C21,'Game Log'!AC:AC,$A21),"")</f>
        <v>132</v>
      </c>
      <c r="E21" s="184" t="s">
        <v>64</v>
      </c>
      <c r="F21" s="184">
        <f ca="1">IF($A21&lt;'Line Up'!$C$1,SUMIFS('Game Log'!W:W,'Game Log'!Y:Y,E21,'Game Log'!AC:AC,$A21),"")</f>
        <v>130</v>
      </c>
      <c r="G21" s="184" t="str">
        <f t="shared" ca="1" si="0"/>
        <v>LAL</v>
      </c>
      <c r="H21" s="184" t="str">
        <f t="shared" ca="1" si="1"/>
        <v>PHO</v>
      </c>
      <c r="I21" s="148">
        <f t="shared" ca="1" si="2"/>
        <v>262</v>
      </c>
      <c r="J21" s="148">
        <v>220.5</v>
      </c>
      <c r="K21" s="148" t="str">
        <f t="shared" ca="1" si="3"/>
        <v>Over</v>
      </c>
      <c r="L21" s="150">
        <f t="shared" ca="1" si="4"/>
        <v>2</v>
      </c>
      <c r="M21" s="211"/>
      <c r="O21" s="168" t="s">
        <v>37</v>
      </c>
      <c r="P21" s="207" t="s">
        <v>525</v>
      </c>
      <c r="Q21" s="274">
        <f t="shared" ca="1" si="5"/>
        <v>91</v>
      </c>
      <c r="R21" s="275">
        <f>MAX('Opp Pos'!JV53,'Opp Pos'!JV86,'Opp Pos'!JV119,'Opp Pos'!JV152,'Opp Pos'!JV185)</f>
        <v>89</v>
      </c>
      <c r="S21" s="274">
        <f t="shared" ca="1" si="6"/>
        <v>2</v>
      </c>
      <c r="T21" s="276">
        <f t="shared" ca="1" si="7"/>
        <v>52</v>
      </c>
      <c r="U21" s="276">
        <f t="shared" ca="1" si="8"/>
        <v>39</v>
      </c>
      <c r="V21" s="275">
        <f t="shared" ca="1" si="9"/>
        <v>91</v>
      </c>
      <c r="W21" s="274">
        <f t="shared" si="10"/>
        <v>19982</v>
      </c>
      <c r="X21" s="277">
        <f t="shared" si="11"/>
        <v>224.51685393258427</v>
      </c>
      <c r="Y21" s="278">
        <f t="shared" ca="1" si="12"/>
        <v>52</v>
      </c>
      <c r="Z21" s="278">
        <f t="shared" ca="1" si="12"/>
        <v>39</v>
      </c>
      <c r="AA21" s="278">
        <f t="shared" ca="1" si="13"/>
        <v>113.95505617977528</v>
      </c>
      <c r="AB21" s="279">
        <f>SUMIF('Basketball Reference'!$D:$D,O21,'Basketball Reference'!AE:AE)</f>
        <v>333.39595560245908</v>
      </c>
      <c r="AC21" s="280">
        <f t="shared" ca="1" si="14"/>
        <v>0.93258426966292129</v>
      </c>
      <c r="AD21" s="281">
        <f t="shared" ca="1" si="15"/>
        <v>91</v>
      </c>
      <c r="AE21" s="282">
        <f t="shared" ca="1" si="16"/>
        <v>0.5714285714285714</v>
      </c>
      <c r="AF21" s="150" t="b">
        <f t="shared" ca="1" si="17"/>
        <v>0</v>
      </c>
      <c r="AG21" s="150" t="b">
        <f t="shared" ca="1" si="18"/>
        <v>1</v>
      </c>
    </row>
    <row r="22" spans="1:36" x14ac:dyDescent="0.2">
      <c r="A22" s="147">
        <v>43028</v>
      </c>
      <c r="B22" s="183">
        <v>0.85416666666666663</v>
      </c>
      <c r="C22" s="183" t="s">
        <v>35</v>
      </c>
      <c r="D22" s="184">
        <f ca="1">IF($A22&lt;'Line Up'!$C$1,SUMIFS('Game Log'!W:W,'Game Log'!Y:Y,C22,'Game Log'!AC:AC,$A22),"")</f>
        <v>93</v>
      </c>
      <c r="E22" s="184" t="s">
        <v>31</v>
      </c>
      <c r="F22" s="184">
        <f ca="1">IF($A22&lt;'Line Up'!$C$1,SUMIFS('Game Log'!W:W,'Game Log'!Y:Y,E22,'Game Log'!AC:AC,$A22),"")</f>
        <v>88</v>
      </c>
      <c r="G22" s="184" t="str">
        <f t="shared" ca="1" si="0"/>
        <v>SAC</v>
      </c>
      <c r="H22" s="184" t="str">
        <f t="shared" ca="1" si="1"/>
        <v>DAL</v>
      </c>
      <c r="I22" s="148">
        <f t="shared" ca="1" si="2"/>
        <v>181</v>
      </c>
      <c r="J22" s="148">
        <v>202</v>
      </c>
      <c r="K22" s="148" t="str">
        <f t="shared" ca="1" si="3"/>
        <v>Under</v>
      </c>
      <c r="L22" s="150">
        <f t="shared" ca="1" si="4"/>
        <v>5</v>
      </c>
      <c r="M22" s="211"/>
      <c r="O22" s="164" t="s">
        <v>63</v>
      </c>
      <c r="P22" s="207" t="s">
        <v>525</v>
      </c>
      <c r="Q22" s="274">
        <f t="shared" ca="1" si="5"/>
        <v>82</v>
      </c>
      <c r="R22" s="275">
        <f>MAX('Opp Pos'!JV49,'Opp Pos'!JV82,'Opp Pos'!JV115,'Opp Pos'!JV148,'Opp Pos'!JV181)</f>
        <v>82</v>
      </c>
      <c r="S22" s="274">
        <f t="shared" ca="1" si="6"/>
        <v>0</v>
      </c>
      <c r="T22" s="276">
        <f t="shared" ca="1" si="7"/>
        <v>23</v>
      </c>
      <c r="U22" s="276">
        <f t="shared" ca="1" si="8"/>
        <v>59</v>
      </c>
      <c r="V22" s="275">
        <f t="shared" ca="1" si="9"/>
        <v>82</v>
      </c>
      <c r="W22" s="274">
        <f t="shared" si="10"/>
        <v>16774</v>
      </c>
      <c r="X22" s="277">
        <f t="shared" si="11"/>
        <v>204.5609756097561</v>
      </c>
      <c r="Y22" s="278">
        <f t="shared" ca="1" si="12"/>
        <v>36</v>
      </c>
      <c r="Z22" s="278">
        <f t="shared" ca="1" si="12"/>
        <v>46</v>
      </c>
      <c r="AA22" s="278">
        <f t="shared" ca="1" si="13"/>
        <v>99.621951219512198</v>
      </c>
      <c r="AB22" s="279">
        <f>SUMIF('Basketball Reference'!$D:$D,O22,'Basketball Reference'!AE:AE)</f>
        <v>389.44824618542293</v>
      </c>
      <c r="AC22" s="280">
        <f t="shared" ca="1" si="14"/>
        <v>-5.6219512195121952</v>
      </c>
      <c r="AD22" s="281">
        <f t="shared" ca="1" si="15"/>
        <v>82</v>
      </c>
      <c r="AE22" s="282">
        <f t="shared" ca="1" si="16"/>
        <v>0.28048780487804881</v>
      </c>
      <c r="AF22" s="150" t="b">
        <f t="shared" ca="1" si="17"/>
        <v>1</v>
      </c>
      <c r="AG22" s="150" t="b">
        <f t="shared" ca="1" si="18"/>
        <v>1</v>
      </c>
    </row>
    <row r="23" spans="1:36" x14ac:dyDescent="0.2">
      <c r="A23" s="147">
        <v>43028</v>
      </c>
      <c r="B23" s="183">
        <v>0.89583333333333337</v>
      </c>
      <c r="C23" s="183" t="s">
        <v>116</v>
      </c>
      <c r="D23" s="184">
        <f ca="1">IF($A23&lt;'Line Up'!$C$1,SUMIFS('Game Log'!W:W,'Game Log'!Y:Y,C23,'Game Log'!AC:AC,$A23),"")</f>
        <v>128</v>
      </c>
      <c r="E23" s="184" t="s">
        <v>37</v>
      </c>
      <c r="F23" s="184">
        <f ca="1">IF($A23&lt;'Line Up'!$C$1,SUMIFS('Game Log'!W:W,'Game Log'!Y:Y,E23,'Game Log'!AC:AC,$A23),"")</f>
        <v>120</v>
      </c>
      <c r="G23" s="184" t="str">
        <f t="shared" ca="1" si="0"/>
        <v>GSW</v>
      </c>
      <c r="H23" s="184" t="str">
        <f t="shared" ca="1" si="1"/>
        <v>NOP</v>
      </c>
      <c r="I23" s="148">
        <f t="shared" ca="1" si="2"/>
        <v>248</v>
      </c>
      <c r="J23" s="148">
        <v>221</v>
      </c>
      <c r="K23" s="148" t="str">
        <f t="shared" ca="1" si="3"/>
        <v>Over</v>
      </c>
      <c r="L23" s="150">
        <f t="shared" ca="1" si="4"/>
        <v>8</v>
      </c>
      <c r="M23" s="211"/>
      <c r="O23" s="163" t="s">
        <v>87</v>
      </c>
      <c r="P23" s="207" t="s">
        <v>525</v>
      </c>
      <c r="Q23" s="274">
        <f t="shared" ca="1" si="5"/>
        <v>82</v>
      </c>
      <c r="R23" s="275">
        <f>MAX('Opp Pos'!JV48,'Opp Pos'!JV81,'Opp Pos'!JV114,'Opp Pos'!JV147,'Opp Pos'!JV180)</f>
        <v>81</v>
      </c>
      <c r="S23" s="274">
        <f t="shared" ca="1" si="6"/>
        <v>1</v>
      </c>
      <c r="T23" s="276">
        <f t="shared" ca="1" si="7"/>
        <v>35</v>
      </c>
      <c r="U23" s="276">
        <f t="shared" ca="1" si="8"/>
        <v>47</v>
      </c>
      <c r="V23" s="275">
        <f t="shared" ca="1" si="9"/>
        <v>82</v>
      </c>
      <c r="W23" s="274">
        <f t="shared" si="10"/>
        <v>17834</v>
      </c>
      <c r="X23" s="277">
        <f t="shared" si="11"/>
        <v>220.17283950617283</v>
      </c>
      <c r="Y23" s="278">
        <f t="shared" ca="1" si="12"/>
        <v>42</v>
      </c>
      <c r="Z23" s="278">
        <f t="shared" ca="1" si="12"/>
        <v>40</v>
      </c>
      <c r="AA23" s="278">
        <f t="shared" ca="1" si="13"/>
        <v>109.4074074074074</v>
      </c>
      <c r="AB23" s="279">
        <f>SUMIF('Basketball Reference'!$D:$D,O23,'Basketball Reference'!AE:AE)</f>
        <v>319.6674781785984</v>
      </c>
      <c r="AC23" s="280">
        <f t="shared" ca="1" si="14"/>
        <v>-1.5679012345679013</v>
      </c>
      <c r="AD23" s="281">
        <f t="shared" ca="1" si="15"/>
        <v>82</v>
      </c>
      <c r="AE23" s="282">
        <f t="shared" ca="1" si="16"/>
        <v>0.42682926829268292</v>
      </c>
      <c r="AF23" s="150" t="b">
        <f t="shared" ca="1" si="17"/>
        <v>0</v>
      </c>
      <c r="AG23" s="150" t="b">
        <f t="shared" ca="1" si="18"/>
        <v>1</v>
      </c>
    </row>
    <row r="24" spans="1:36" x14ac:dyDescent="0.2">
      <c r="A24" s="147">
        <v>43028</v>
      </c>
      <c r="B24" s="183">
        <v>0.79166666666666663</v>
      </c>
      <c r="C24" s="183" t="s">
        <v>95</v>
      </c>
      <c r="D24" s="184">
        <f ca="1">IF($A24&lt;'Line Up'!$C$1,SUMIFS('Game Log'!W:W,'Game Log'!Y:Y,C24,'Game Log'!AC:AC,$A24),"")</f>
        <v>102</v>
      </c>
      <c r="E24" s="184" t="s">
        <v>121</v>
      </c>
      <c r="F24" s="184">
        <f ca="1">IF($A24&lt;'Line Up'!$C$1,SUMIFS('Game Log'!W:W,'Game Log'!Y:Y,E24,'Game Log'!AC:AC,$A24),"")</f>
        <v>92</v>
      </c>
      <c r="G24" s="184" t="str">
        <f t="shared" ca="1" si="0"/>
        <v>BOS</v>
      </c>
      <c r="H24" s="184" t="str">
        <f t="shared" ca="1" si="1"/>
        <v>PHI</v>
      </c>
      <c r="I24" s="148">
        <f t="shared" ca="1" si="2"/>
        <v>194</v>
      </c>
      <c r="J24" s="148">
        <v>216.5</v>
      </c>
      <c r="K24" s="148" t="str">
        <f t="shared" ca="1" si="3"/>
        <v>Under</v>
      </c>
      <c r="L24" s="150">
        <f t="shared" ca="1" si="4"/>
        <v>10</v>
      </c>
      <c r="M24" s="211"/>
      <c r="O24" s="178" t="s">
        <v>91</v>
      </c>
      <c r="P24" s="207" t="s">
        <v>525</v>
      </c>
      <c r="Q24" s="274">
        <f t="shared" ca="1" si="5"/>
        <v>93</v>
      </c>
      <c r="R24" s="275">
        <f>MAX('Opp Pos'!JV63,'Opp Pos'!JV96,'Opp Pos'!JV129,'Opp Pos'!JV162,'Opp Pos'!JV195)</f>
        <v>92</v>
      </c>
      <c r="S24" s="274">
        <f t="shared" ca="1" si="6"/>
        <v>1</v>
      </c>
      <c r="T24" s="276">
        <f t="shared" ca="1" si="7"/>
        <v>53</v>
      </c>
      <c r="U24" s="276">
        <f t="shared" ca="1" si="8"/>
        <v>40</v>
      </c>
      <c r="V24" s="275">
        <f t="shared" ca="1" si="9"/>
        <v>93</v>
      </c>
      <c r="W24" s="274">
        <f t="shared" si="10"/>
        <v>19004</v>
      </c>
      <c r="X24" s="277">
        <f t="shared" si="11"/>
        <v>206.56521739130434</v>
      </c>
      <c r="Y24" s="278">
        <f t="shared" ca="1" si="12"/>
        <v>44</v>
      </c>
      <c r="Z24" s="278">
        <f t="shared" ca="1" si="12"/>
        <v>49</v>
      </c>
      <c r="AA24" s="278">
        <f t="shared" ca="1" si="13"/>
        <v>105.05434782608695</v>
      </c>
      <c r="AB24" s="279">
        <f>SUMIF('Basketball Reference'!$D:$D,O24,'Basketball Reference'!AE:AE)</f>
        <v>271.90588470092354</v>
      </c>
      <c r="AC24" s="280">
        <f t="shared" ca="1" si="14"/>
        <v>3.5652173913043477</v>
      </c>
      <c r="AD24" s="281">
        <f t="shared" ca="1" si="15"/>
        <v>93</v>
      </c>
      <c r="AE24" s="282">
        <f t="shared" ca="1" si="16"/>
        <v>0.56989247311827962</v>
      </c>
      <c r="AF24" s="150" t="b">
        <f t="shared" ca="1" si="17"/>
        <v>0</v>
      </c>
      <c r="AG24" s="150" t="b">
        <f t="shared" ca="1" si="18"/>
        <v>1</v>
      </c>
    </row>
    <row r="25" spans="1:36" x14ac:dyDescent="0.2">
      <c r="A25" s="147">
        <v>43028</v>
      </c>
      <c r="B25" s="183">
        <v>0.83333333333333337</v>
      </c>
      <c r="C25" s="183" t="s">
        <v>91</v>
      </c>
      <c r="D25" s="184">
        <f ca="1">IF($A25&lt;'Line Up'!$C$1,SUMIFS('Game Log'!W:W,'Game Log'!Y:Y,C25,'Game Log'!AC:AC,$A25),"")</f>
        <v>97</v>
      </c>
      <c r="E25" s="184" t="s">
        <v>39</v>
      </c>
      <c r="F25" s="184">
        <f ca="1">IF($A25&lt;'Line Up'!$C$1,SUMIFS('Game Log'!W:W,'Game Log'!Y:Y,E25,'Game Log'!AC:AC,$A25),"")</f>
        <v>100</v>
      </c>
      <c r="G25" s="184" t="str">
        <f t="shared" ca="1" si="0"/>
        <v>MIN</v>
      </c>
      <c r="H25" s="184" t="str">
        <f t="shared" ca="1" si="1"/>
        <v>UTA</v>
      </c>
      <c r="I25" s="148">
        <f t="shared" ca="1" si="2"/>
        <v>197</v>
      </c>
      <c r="J25" s="148">
        <v>197</v>
      </c>
      <c r="K25" s="148" t="str">
        <f t="shared" ca="1" si="3"/>
        <v>Under</v>
      </c>
      <c r="L25" s="150">
        <f t="shared" ca="1" si="4"/>
        <v>3</v>
      </c>
      <c r="M25" s="211"/>
      <c r="O25" s="170" t="s">
        <v>29</v>
      </c>
      <c r="P25" s="207" t="s">
        <v>525</v>
      </c>
      <c r="Q25" s="274">
        <f t="shared" ca="1" si="5"/>
        <v>88</v>
      </c>
      <c r="R25" s="275">
        <f>MAX('Opp Pos'!JV55,'Opp Pos'!JV88,'Opp Pos'!JV121,'Opp Pos'!JV154,'Opp Pos'!JV187)</f>
        <v>87</v>
      </c>
      <c r="S25" s="274">
        <f t="shared" ca="1" si="6"/>
        <v>1</v>
      </c>
      <c r="T25" s="276">
        <f t="shared" ca="1" si="7"/>
        <v>50</v>
      </c>
      <c r="U25" s="276">
        <f t="shared" ca="1" si="8"/>
        <v>38</v>
      </c>
      <c r="V25" s="275">
        <f t="shared" ca="1" si="9"/>
        <v>88</v>
      </c>
      <c r="W25" s="274">
        <f t="shared" si="10"/>
        <v>18655</v>
      </c>
      <c r="X25" s="277">
        <f t="shared" si="11"/>
        <v>214.42528735632183</v>
      </c>
      <c r="Y25" s="278">
        <f t="shared" ca="1" si="12"/>
        <v>39</v>
      </c>
      <c r="Z25" s="278">
        <f t="shared" ca="1" si="12"/>
        <v>49</v>
      </c>
      <c r="AA25" s="278">
        <f t="shared" ca="1" si="13"/>
        <v>108.63218390804597</v>
      </c>
      <c r="AB25" s="279">
        <f>SUMIF('Basketball Reference'!$D:$D,O25,'Basketball Reference'!AE:AE)</f>
        <v>262.36368869834109</v>
      </c>
      <c r="AC25" s="280">
        <f t="shared" ca="1" si="14"/>
        <v>2.9310344827586206</v>
      </c>
      <c r="AD25" s="281">
        <f t="shared" ca="1" si="15"/>
        <v>88</v>
      </c>
      <c r="AE25" s="282">
        <f t="shared" ca="1" si="16"/>
        <v>0.56818181818181823</v>
      </c>
      <c r="AF25" s="150" t="b">
        <f t="shared" ca="1" si="17"/>
        <v>0</v>
      </c>
      <c r="AG25" s="150" t="b">
        <f t="shared" ca="1" si="18"/>
        <v>1</v>
      </c>
    </row>
    <row r="26" spans="1:36" x14ac:dyDescent="0.2">
      <c r="A26" s="147">
        <v>43028</v>
      </c>
      <c r="B26" s="183">
        <v>0.79166666666666663</v>
      </c>
      <c r="C26" s="183" t="s">
        <v>46</v>
      </c>
      <c r="D26" s="184">
        <f ca="1">IF($A26&lt;'Line Up'!$C$1,SUMIFS('Game Log'!W:W,'Game Log'!Y:Y,C26,'Game Log'!AC:AC,$A26),"")</f>
        <v>116</v>
      </c>
      <c r="E26" s="184" t="s">
        <v>52</v>
      </c>
      <c r="F26" s="184">
        <f ca="1">IF($A26&lt;'Line Up'!$C$1,SUMIFS('Game Log'!W:W,'Game Log'!Y:Y,E26,'Game Log'!AC:AC,$A26),"")</f>
        <v>97</v>
      </c>
      <c r="G26" s="184" t="str">
        <f t="shared" ca="1" si="0"/>
        <v>CLE</v>
      </c>
      <c r="H26" s="184" t="str">
        <f t="shared" ca="1" si="1"/>
        <v>MIL</v>
      </c>
      <c r="I26" s="148">
        <f t="shared" ca="1" si="2"/>
        <v>213</v>
      </c>
      <c r="J26" s="148">
        <v>209.5</v>
      </c>
      <c r="K26" s="148" t="str">
        <f t="shared" ca="1" si="3"/>
        <v>Over</v>
      </c>
      <c r="L26" s="150">
        <f t="shared" ca="1" si="4"/>
        <v>19</v>
      </c>
      <c r="M26" s="211"/>
      <c r="O26" s="174" t="s">
        <v>45</v>
      </c>
      <c r="P26" s="207" t="s">
        <v>525</v>
      </c>
      <c r="Q26" s="274">
        <f t="shared" ca="1" si="5"/>
        <v>86</v>
      </c>
      <c r="R26" s="275">
        <f>MAX('Opp Pos'!JV59,'Opp Pos'!JV92,'Opp Pos'!JV125,'Opp Pos'!JV158,'Opp Pos'!JV191)</f>
        <v>85</v>
      </c>
      <c r="S26" s="274">
        <f t="shared" ca="1" si="6"/>
        <v>1</v>
      </c>
      <c r="T26" s="276">
        <f t="shared" ca="1" si="7"/>
        <v>50</v>
      </c>
      <c r="U26" s="276">
        <f t="shared" ca="1" si="8"/>
        <v>36</v>
      </c>
      <c r="V26" s="275">
        <f t="shared" ca="1" si="9"/>
        <v>86</v>
      </c>
      <c r="W26" s="274">
        <f t="shared" si="10"/>
        <v>18112</v>
      </c>
      <c r="X26" s="277">
        <f t="shared" si="11"/>
        <v>213.08235294117648</v>
      </c>
      <c r="Y26" s="278">
        <f t="shared" ca="1" si="12"/>
        <v>37</v>
      </c>
      <c r="Z26" s="278">
        <f t="shared" ca="1" si="12"/>
        <v>49</v>
      </c>
      <c r="AA26" s="278">
        <f t="shared" ca="1" si="13"/>
        <v>106.95294117647059</v>
      </c>
      <c r="AB26" s="279">
        <f>SUMIF('Basketball Reference'!$D:$D,O26,'Basketball Reference'!AE:AE)</f>
        <v>250.57628642072177</v>
      </c>
      <c r="AC26" s="280">
        <f t="shared" ca="1" si="14"/>
        <v>2.2705882352941176</v>
      </c>
      <c r="AD26" s="281">
        <f t="shared" ca="1" si="15"/>
        <v>86</v>
      </c>
      <c r="AE26" s="282">
        <f t="shared" ca="1" si="16"/>
        <v>0.58139534883720934</v>
      </c>
      <c r="AF26" s="150" t="b">
        <f t="shared" ca="1" si="17"/>
        <v>0</v>
      </c>
      <c r="AG26" s="150" t="b">
        <f t="shared" ca="1" si="18"/>
        <v>1</v>
      </c>
    </row>
    <row r="27" spans="1:36" x14ac:dyDescent="0.2">
      <c r="A27" s="147">
        <v>43028</v>
      </c>
      <c r="B27" s="183">
        <v>0.79166666666666663</v>
      </c>
      <c r="C27" s="183" t="s">
        <v>72</v>
      </c>
      <c r="D27" s="184">
        <f ca="1">IF($A27&lt;'Line Up'!$C$1,SUMIFS('Game Log'!W:W,'Game Log'!Y:Y,C27,'Game Log'!AC:AC,$A27),"")</f>
        <v>111</v>
      </c>
      <c r="E27" s="184" t="s">
        <v>76</v>
      </c>
      <c r="F27" s="184">
        <f ca="1">IF($A27&lt;'Line Up'!$C$1,SUMIFS('Game Log'!W:W,'Game Log'!Y:Y,E27,'Game Log'!AC:AC,$A27),"")</f>
        <v>115</v>
      </c>
      <c r="G27" s="184" t="str">
        <f t="shared" ca="1" si="0"/>
        <v>WAS</v>
      </c>
      <c r="H27" s="184" t="str">
        <f t="shared" ca="1" si="1"/>
        <v>DET</v>
      </c>
      <c r="I27" s="148">
        <f t="shared" ca="1" si="2"/>
        <v>226</v>
      </c>
      <c r="J27" s="148">
        <v>211.5</v>
      </c>
      <c r="K27" s="148" t="str">
        <f t="shared" ca="1" si="3"/>
        <v>Over</v>
      </c>
      <c r="L27" s="150">
        <f t="shared" ca="1" si="4"/>
        <v>4</v>
      </c>
      <c r="M27" s="211"/>
      <c r="O27" s="167" t="s">
        <v>39</v>
      </c>
      <c r="P27" s="207" t="s">
        <v>525</v>
      </c>
      <c r="Q27" s="274">
        <f t="shared" ca="1" si="5"/>
        <v>87</v>
      </c>
      <c r="R27" s="275">
        <f>MAX('Opp Pos'!JV52,'Opp Pos'!JV85,'Opp Pos'!JV118,'Opp Pos'!JV151,'Opp Pos'!JV184)</f>
        <v>86</v>
      </c>
      <c r="S27" s="274">
        <f t="shared" ca="1" si="6"/>
        <v>1</v>
      </c>
      <c r="T27" s="276">
        <f t="shared" ca="1" si="7"/>
        <v>47</v>
      </c>
      <c r="U27" s="276">
        <f t="shared" ca="1" si="8"/>
        <v>40</v>
      </c>
      <c r="V27" s="275">
        <f t="shared" ca="1" si="9"/>
        <v>87</v>
      </c>
      <c r="W27" s="274">
        <f t="shared" si="10"/>
        <v>18764.5</v>
      </c>
      <c r="X27" s="277">
        <f t="shared" si="11"/>
        <v>218.19186046511629</v>
      </c>
      <c r="Y27" s="278">
        <f t="shared" ca="1" si="12"/>
        <v>47</v>
      </c>
      <c r="Z27" s="278">
        <f t="shared" ca="1" si="12"/>
        <v>40</v>
      </c>
      <c r="AA27" s="278">
        <f t="shared" ca="1" si="13"/>
        <v>110.04651162790698</v>
      </c>
      <c r="AB27" s="279">
        <f>SUMIF('Basketball Reference'!$D:$D,O27,'Basketball Reference'!AE:AE)</f>
        <v>261.23836784666361</v>
      </c>
      <c r="AC27" s="280">
        <f t="shared" ca="1" si="14"/>
        <v>1.0930232558139534</v>
      </c>
      <c r="AD27" s="281">
        <f t="shared" ca="1" si="15"/>
        <v>87</v>
      </c>
      <c r="AE27" s="282">
        <f t="shared" ca="1" si="16"/>
        <v>0.54022988505747127</v>
      </c>
      <c r="AF27" s="150" t="b">
        <f t="shared" ca="1" si="17"/>
        <v>0</v>
      </c>
      <c r="AG27" s="150" t="b">
        <f t="shared" ca="1" si="18"/>
        <v>1</v>
      </c>
    </row>
    <row r="28" spans="1:36" x14ac:dyDescent="0.2">
      <c r="A28" s="147">
        <v>43029</v>
      </c>
      <c r="B28" s="183">
        <v>0.83333333333333337</v>
      </c>
      <c r="C28" s="183" t="s">
        <v>59</v>
      </c>
      <c r="D28" s="184">
        <f ca="1">IF($A28&lt;'Line Up'!$C$1,SUMIFS('Game Log'!W:W,'Game Log'!Y:Y,C28,'Game Log'!AC:AC,$A28),"")</f>
        <v>114</v>
      </c>
      <c r="E28" s="184" t="s">
        <v>46</v>
      </c>
      <c r="F28" s="184">
        <f ca="1">IF($A28&lt;'Line Up'!$C$1,SUMIFS('Game Log'!W:W,'Game Log'!Y:Y,E28,'Game Log'!AC:AC,$A28),"")</f>
        <v>93</v>
      </c>
      <c r="G28" s="184" t="str">
        <f t="shared" ca="1" si="0"/>
        <v>ORL</v>
      </c>
      <c r="H28" s="184" t="str">
        <f t="shared" ca="1" si="1"/>
        <v>CLE</v>
      </c>
      <c r="I28" s="148">
        <f t="shared" ca="1" si="2"/>
        <v>207</v>
      </c>
      <c r="J28" s="148">
        <v>216</v>
      </c>
      <c r="K28" s="148" t="str">
        <f t="shared" ca="1" si="3"/>
        <v>Under</v>
      </c>
      <c r="L28" s="150">
        <f t="shared" ca="1" si="4"/>
        <v>21</v>
      </c>
      <c r="M28" s="211"/>
      <c r="O28" s="157" t="s">
        <v>68</v>
      </c>
      <c r="P28" s="207" t="s">
        <v>525</v>
      </c>
      <c r="Q28" s="274">
        <f t="shared" ca="1" si="5"/>
        <v>82</v>
      </c>
      <c r="R28" s="275">
        <f>MAX('Opp Pos'!JV42,'Opp Pos'!JV75,'Opp Pos'!JV108,'Opp Pos'!JV141,'Opp Pos'!JV174)</f>
        <v>83</v>
      </c>
      <c r="S28" s="274">
        <f t="shared" ca="1" si="6"/>
        <v>-1</v>
      </c>
      <c r="T28" s="276">
        <f t="shared" ca="1" si="7"/>
        <v>46</v>
      </c>
      <c r="U28" s="276">
        <f t="shared" ca="1" si="8"/>
        <v>36</v>
      </c>
      <c r="V28" s="275">
        <f t="shared" ca="1" si="9"/>
        <v>82</v>
      </c>
      <c r="W28" s="274">
        <f t="shared" si="10"/>
        <v>17752.5</v>
      </c>
      <c r="X28" s="277">
        <f t="shared" si="11"/>
        <v>213.8855421686747</v>
      </c>
      <c r="Y28" s="278">
        <f t="shared" ca="1" si="12"/>
        <v>41</v>
      </c>
      <c r="Z28" s="278">
        <f t="shared" ca="1" si="12"/>
        <v>41</v>
      </c>
      <c r="AA28" s="278">
        <f t="shared" ca="1" si="13"/>
        <v>108.63855421686748</v>
      </c>
      <c r="AB28" s="279">
        <f>SUMIF('Basketball Reference'!$D:$D,O28,'Basketball Reference'!AE:AE)</f>
        <v>296.63535841982366</v>
      </c>
      <c r="AC28" s="280">
        <f t="shared" ca="1" si="14"/>
        <v>1.4216867469879517</v>
      </c>
      <c r="AD28" s="281">
        <f t="shared" ca="1" si="15"/>
        <v>82</v>
      </c>
      <c r="AE28" s="282">
        <f t="shared" ca="1" si="16"/>
        <v>0.56097560975609762</v>
      </c>
      <c r="AF28" s="150" t="b">
        <f t="shared" ca="1" si="17"/>
        <v>0</v>
      </c>
      <c r="AG28" s="150" t="b">
        <f t="shared" ca="1" si="18"/>
        <v>1</v>
      </c>
    </row>
    <row r="29" spans="1:36" x14ac:dyDescent="0.2">
      <c r="A29" s="147">
        <v>43029</v>
      </c>
      <c r="B29" s="183">
        <v>0.83333333333333337</v>
      </c>
      <c r="C29" s="183" t="s">
        <v>41</v>
      </c>
      <c r="D29" s="184">
        <f ca="1">IF($A29&lt;'Line Up'!$C$1,SUMIFS('Game Log'!W:W,'Game Log'!Y:Y,C29,'Game Log'!AC:AC,$A29),"")</f>
        <v>87</v>
      </c>
      <c r="E29" s="184" t="s">
        <v>102</v>
      </c>
      <c r="F29" s="184">
        <f ca="1">IF($A29&lt;'Line Up'!$C$1,SUMIFS('Game Log'!W:W,'Game Log'!Y:Y,E29,'Game Log'!AC:AC,$A29),"")</f>
        <v>77</v>
      </c>
      <c r="G29" s="184" t="str">
        <f t="shared" ca="1" si="0"/>
        <v>SAS</v>
      </c>
      <c r="H29" s="184" t="str">
        <f t="shared" ca="1" si="1"/>
        <v>CHI</v>
      </c>
      <c r="I29" s="148">
        <f t="shared" ca="1" si="2"/>
        <v>164</v>
      </c>
      <c r="J29" s="148">
        <v>200.5</v>
      </c>
      <c r="K29" s="148" t="str">
        <f t="shared" ca="1" si="3"/>
        <v>Under</v>
      </c>
      <c r="L29" s="150">
        <f t="shared" ca="1" si="4"/>
        <v>10</v>
      </c>
      <c r="M29" s="211"/>
      <c r="O29" s="173" t="s">
        <v>64</v>
      </c>
      <c r="P29" s="207" t="s">
        <v>525</v>
      </c>
      <c r="Q29" s="274">
        <f t="shared" ca="1" si="5"/>
        <v>82</v>
      </c>
      <c r="R29" s="275">
        <f>MAX('Opp Pos'!JV58,'Opp Pos'!JV91,'Opp Pos'!JV124,'Opp Pos'!JV157,'Opp Pos'!JV190)</f>
        <v>81</v>
      </c>
      <c r="S29" s="274">
        <f t="shared" ca="1" si="6"/>
        <v>1</v>
      </c>
      <c r="T29" s="276">
        <f t="shared" ca="1" si="7"/>
        <v>21</v>
      </c>
      <c r="U29" s="276">
        <f t="shared" ca="1" si="8"/>
        <v>61</v>
      </c>
      <c r="V29" s="275">
        <f t="shared" ca="1" si="9"/>
        <v>82</v>
      </c>
      <c r="W29" s="274">
        <f t="shared" si="10"/>
        <v>17919.5</v>
      </c>
      <c r="X29" s="277">
        <f t="shared" si="11"/>
        <v>221.22839506172841</v>
      </c>
      <c r="Y29" s="278">
        <f t="shared" ca="1" si="12"/>
        <v>38</v>
      </c>
      <c r="Z29" s="278">
        <f t="shared" ca="1" si="12"/>
        <v>44</v>
      </c>
      <c r="AA29" s="278">
        <f t="shared" ca="1" si="13"/>
        <v>105.20987654320987</v>
      </c>
      <c r="AB29" s="279">
        <f>SUMIF('Basketball Reference'!$D:$D,O29,'Basketball Reference'!AE:AE)</f>
        <v>333.1260016556709</v>
      </c>
      <c r="AC29" s="280">
        <f t="shared" ca="1" si="14"/>
        <v>-9.481481481481481</v>
      </c>
      <c r="AD29" s="281">
        <f t="shared" ca="1" si="15"/>
        <v>82</v>
      </c>
      <c r="AE29" s="282">
        <f t="shared" ca="1" si="16"/>
        <v>0.25609756097560976</v>
      </c>
      <c r="AF29" s="150" t="b">
        <f t="shared" ca="1" si="17"/>
        <v>0</v>
      </c>
      <c r="AG29" s="150" t="b">
        <f t="shared" ca="1" si="18"/>
        <v>1</v>
      </c>
    </row>
    <row r="30" spans="1:36" x14ac:dyDescent="0.2">
      <c r="A30" s="147">
        <v>43029</v>
      </c>
      <c r="B30" s="183">
        <v>0.875</v>
      </c>
      <c r="C30" s="183" t="s">
        <v>35</v>
      </c>
      <c r="D30" s="184">
        <f ca="1">IF($A30&lt;'Line Up'!$C$1,SUMIFS('Game Log'!W:W,'Game Log'!Y:Y,C30,'Game Log'!AC:AC,$A30),"")</f>
        <v>79</v>
      </c>
      <c r="E30" s="184" t="s">
        <v>68</v>
      </c>
      <c r="F30" s="184">
        <f ca="1">IF($A30&lt;'Line Up'!$C$1,SUMIFS('Game Log'!W:W,'Game Log'!Y:Y,E30,'Game Log'!AC:AC,$A30),"")</f>
        <v>96</v>
      </c>
      <c r="G30" s="184" t="str">
        <f t="shared" ca="1" si="0"/>
        <v>DEN</v>
      </c>
      <c r="H30" s="184" t="str">
        <f t="shared" ca="1" si="1"/>
        <v>SAC</v>
      </c>
      <c r="I30" s="148">
        <f t="shared" ca="1" si="2"/>
        <v>175</v>
      </c>
      <c r="J30" s="148">
        <v>212.5</v>
      </c>
      <c r="K30" s="148" t="str">
        <f t="shared" ca="1" si="3"/>
        <v>Under</v>
      </c>
      <c r="L30" s="150">
        <f t="shared" ca="1" si="4"/>
        <v>17</v>
      </c>
      <c r="M30" s="211"/>
      <c r="O30" s="175" t="s">
        <v>35</v>
      </c>
      <c r="P30" s="207" t="s">
        <v>525</v>
      </c>
      <c r="Q30" s="274">
        <f t="shared" ca="1" si="5"/>
        <v>82</v>
      </c>
      <c r="R30" s="275">
        <f>MAX('Opp Pos'!JV60,'Opp Pos'!JV93,'Opp Pos'!JV126,'Opp Pos'!JV159,'Opp Pos'!JV192)</f>
        <v>81</v>
      </c>
      <c r="S30" s="274">
        <f t="shared" ca="1" si="6"/>
        <v>1</v>
      </c>
      <c r="T30" s="276">
        <f t="shared" ca="1" si="7"/>
        <v>27</v>
      </c>
      <c r="U30" s="276">
        <f t="shared" ca="1" si="8"/>
        <v>55</v>
      </c>
      <c r="V30" s="275">
        <f t="shared" ca="1" si="9"/>
        <v>82</v>
      </c>
      <c r="W30" s="274">
        <f t="shared" si="10"/>
        <v>16984</v>
      </c>
      <c r="X30" s="277">
        <f t="shared" si="11"/>
        <v>209.67901234567901</v>
      </c>
      <c r="Y30" s="278">
        <f t="shared" ca="1" si="12"/>
        <v>37</v>
      </c>
      <c r="Z30" s="278">
        <f t="shared" ca="1" si="12"/>
        <v>45</v>
      </c>
      <c r="AA30" s="278">
        <f t="shared" ca="1" si="13"/>
        <v>100.04938271604938</v>
      </c>
      <c r="AB30" s="279">
        <f>SUMIF('Basketball Reference'!$D:$D,O30,'Basketball Reference'!AE:AE)</f>
        <v>272.36101194334162</v>
      </c>
      <c r="AC30" s="280">
        <f t="shared" ca="1" si="14"/>
        <v>-7.0740740740740744</v>
      </c>
      <c r="AD30" s="281">
        <f t="shared" ca="1" si="15"/>
        <v>82</v>
      </c>
      <c r="AE30" s="282">
        <f t="shared" ca="1" si="16"/>
        <v>0.32926829268292684</v>
      </c>
      <c r="AF30" s="150" t="b">
        <f t="shared" ca="1" si="17"/>
        <v>0</v>
      </c>
      <c r="AG30" s="150" t="b">
        <f t="shared" ca="1" si="18"/>
        <v>1</v>
      </c>
    </row>
    <row r="31" spans="1:36" x14ac:dyDescent="0.2">
      <c r="A31" s="147">
        <v>43029</v>
      </c>
      <c r="B31" s="183">
        <v>0.83333333333333337</v>
      </c>
      <c r="C31" s="183" t="s">
        <v>31</v>
      </c>
      <c r="D31" s="184">
        <f ca="1">IF($A31&lt;'Line Up'!$C$1,SUMIFS('Game Log'!W:W,'Game Log'!Y:Y,C31,'Game Log'!AC:AC,$A31),"")</f>
        <v>91</v>
      </c>
      <c r="E31" s="184" t="s">
        <v>50</v>
      </c>
      <c r="F31" s="184">
        <f ca="1">IF($A31&lt;'Line Up'!$C$1,SUMIFS('Game Log'!W:W,'Game Log'!Y:Y,E31,'Game Log'!AC:AC,$A31),"")</f>
        <v>107</v>
      </c>
      <c r="G31" s="184" t="str">
        <f t="shared" ca="1" si="0"/>
        <v>HOU</v>
      </c>
      <c r="H31" s="184" t="str">
        <f t="shared" ca="1" si="1"/>
        <v>DAL</v>
      </c>
      <c r="I31" s="148">
        <f t="shared" ca="1" si="2"/>
        <v>198</v>
      </c>
      <c r="J31" s="148">
        <v>216</v>
      </c>
      <c r="K31" s="148" t="str">
        <f t="shared" ca="1" si="3"/>
        <v>Under</v>
      </c>
      <c r="L31" s="150">
        <f t="shared" ca="1" si="4"/>
        <v>16</v>
      </c>
      <c r="M31" s="211"/>
      <c r="O31" s="156" t="s">
        <v>31</v>
      </c>
      <c r="P31" s="207" t="s">
        <v>525</v>
      </c>
      <c r="Q31" s="274">
        <f t="shared" ca="1" si="5"/>
        <v>82</v>
      </c>
      <c r="R31" s="275">
        <f>MAX('Opp Pos'!JV41,'Opp Pos'!JV74,'Opp Pos'!JV107,'Opp Pos'!JV140,'Opp Pos'!JV173)</f>
        <v>82</v>
      </c>
      <c r="S31" s="274">
        <f t="shared" ca="1" si="6"/>
        <v>0</v>
      </c>
      <c r="T31" s="276">
        <f t="shared" ca="1" si="7"/>
        <v>23</v>
      </c>
      <c r="U31" s="276">
        <f t="shared" ca="1" si="8"/>
        <v>59</v>
      </c>
      <c r="V31" s="275">
        <f t="shared" ca="1" si="9"/>
        <v>82</v>
      </c>
      <c r="W31" s="274">
        <f t="shared" si="10"/>
        <v>17082</v>
      </c>
      <c r="X31" s="277">
        <f t="shared" si="11"/>
        <v>208.3170731707317</v>
      </c>
      <c r="Y31" s="278">
        <f t="shared" ca="1" si="12"/>
        <v>39</v>
      </c>
      <c r="Z31" s="278">
        <f t="shared" ca="1" si="12"/>
        <v>43</v>
      </c>
      <c r="AA31" s="278">
        <f t="shared" ca="1" si="13"/>
        <v>102.3170731707317</v>
      </c>
      <c r="AB31" s="279">
        <f>SUMIF('Basketball Reference'!$D:$D,O31,'Basketball Reference'!AE:AE)</f>
        <v>307.27703709104048</v>
      </c>
      <c r="AC31" s="280">
        <f t="shared" ca="1" si="14"/>
        <v>-3.3414634146341462</v>
      </c>
      <c r="AD31" s="281">
        <f t="shared" ca="1" si="15"/>
        <v>82</v>
      </c>
      <c r="AE31" s="282">
        <f t="shared" ca="1" si="16"/>
        <v>0.28048780487804881</v>
      </c>
      <c r="AF31" s="150" t="b">
        <f t="shared" ca="1" si="17"/>
        <v>1</v>
      </c>
      <c r="AG31" s="150" t="b">
        <f t="shared" ca="1" si="18"/>
        <v>1</v>
      </c>
    </row>
    <row r="32" spans="1:36" x14ac:dyDescent="0.2">
      <c r="A32" s="147">
        <v>43029</v>
      </c>
      <c r="B32" s="183">
        <v>0.9375</v>
      </c>
      <c r="C32" s="183" t="s">
        <v>64</v>
      </c>
      <c r="D32" s="184">
        <f ca="1">IF($A32&lt;'Line Up'!$C$1,SUMIFS('Game Log'!W:W,'Game Log'!Y:Y,C32,'Game Log'!AC:AC,$A32),"")</f>
        <v>88</v>
      </c>
      <c r="E32" s="184" t="s">
        <v>69</v>
      </c>
      <c r="F32" s="184">
        <f ca="1">IF($A32&lt;'Line Up'!$C$1,SUMIFS('Game Log'!W:W,'Game Log'!Y:Y,E32,'Game Log'!AC:AC,$A32),"")</f>
        <v>130</v>
      </c>
      <c r="G32" s="184" t="str">
        <f t="shared" ca="1" si="0"/>
        <v>LAC</v>
      </c>
      <c r="H32" s="184" t="str">
        <f t="shared" ca="1" si="1"/>
        <v>PHO</v>
      </c>
      <c r="I32" s="148">
        <f t="shared" ca="1" si="2"/>
        <v>218</v>
      </c>
      <c r="J32" s="148">
        <v>219.5</v>
      </c>
      <c r="K32" s="148" t="str">
        <f t="shared" ca="1" si="3"/>
        <v>Under</v>
      </c>
      <c r="L32" s="150">
        <f t="shared" ca="1" si="4"/>
        <v>42</v>
      </c>
      <c r="M32" s="211"/>
      <c r="Y32" s="196"/>
      <c r="Z32" s="196"/>
      <c r="AA32" s="196"/>
      <c r="AB32" s="196"/>
      <c r="AD32" s="205"/>
      <c r="AE32" s="205"/>
    </row>
    <row r="33" spans="1:19" x14ac:dyDescent="0.2">
      <c r="A33" s="147">
        <v>43029</v>
      </c>
      <c r="B33" s="183">
        <v>0.83333333333333337</v>
      </c>
      <c r="C33" s="183" t="s">
        <v>116</v>
      </c>
      <c r="D33" s="184">
        <f ca="1">IF($A33&lt;'Line Up'!$C$1,SUMIFS('Game Log'!W:W,'Game Log'!Y:Y,C33,'Game Log'!AC:AC,$A33),"")</f>
        <v>101</v>
      </c>
      <c r="E33" s="184" t="s">
        <v>63</v>
      </c>
      <c r="F33" s="184">
        <f ca="1">IF($A33&lt;'Line Up'!$C$1,SUMIFS('Game Log'!W:W,'Game Log'!Y:Y,E33,'Game Log'!AC:AC,$A33),"")</f>
        <v>111</v>
      </c>
      <c r="G33" s="184" t="str">
        <f t="shared" ca="1" si="0"/>
        <v>MEM</v>
      </c>
      <c r="H33" s="184" t="str">
        <f t="shared" ca="1" si="1"/>
        <v>GSW</v>
      </c>
      <c r="I33" s="148">
        <f t="shared" ca="1" si="2"/>
        <v>212</v>
      </c>
      <c r="J33" s="148">
        <v>213</v>
      </c>
      <c r="K33" s="148" t="str">
        <f t="shared" ca="1" si="3"/>
        <v>Under</v>
      </c>
      <c r="L33" s="150">
        <f t="shared" ca="1" si="4"/>
        <v>10</v>
      </c>
      <c r="M33" s="211"/>
      <c r="O33" s="255"/>
      <c r="P33" s="255"/>
      <c r="Q33" s="255"/>
      <c r="R33" s="255"/>
      <c r="S33" s="255"/>
    </row>
    <row r="34" spans="1:19" x14ac:dyDescent="0.2">
      <c r="A34" s="147">
        <v>43029</v>
      </c>
      <c r="B34" s="183">
        <v>0.83333333333333337</v>
      </c>
      <c r="C34" s="183" t="s">
        <v>42</v>
      </c>
      <c r="D34" s="184">
        <f ca="1">IF($A34&lt;'Line Up'!$C$1,SUMIFS('Game Log'!W:W,'Game Log'!Y:Y,C34,'Game Log'!AC:AC,$A34),"")</f>
        <v>108</v>
      </c>
      <c r="E34" s="184" t="s">
        <v>61</v>
      </c>
      <c r="F34" s="184">
        <f ca="1">IF($A34&lt;'Line Up'!$C$1,SUMIFS('Game Log'!W:W,'Game Log'!Y:Y,E34,'Game Log'!AC:AC,$A34),"")</f>
        <v>112</v>
      </c>
      <c r="G34" s="184" t="str">
        <f t="shared" ca="1" si="0"/>
        <v>MIA</v>
      </c>
      <c r="H34" s="184" t="str">
        <f t="shared" ca="1" si="1"/>
        <v>IND</v>
      </c>
      <c r="I34" s="148">
        <f t="shared" ca="1" si="2"/>
        <v>220</v>
      </c>
      <c r="J34" s="148">
        <v>214</v>
      </c>
      <c r="K34" s="148" t="str">
        <f t="shared" ca="1" si="3"/>
        <v>Over</v>
      </c>
      <c r="L34" s="150">
        <f t="shared" ca="1" si="4"/>
        <v>4</v>
      </c>
      <c r="M34" s="211"/>
      <c r="O34" s="205"/>
      <c r="P34" s="205"/>
      <c r="Q34" s="205"/>
      <c r="R34" s="205"/>
      <c r="S34" s="205"/>
    </row>
    <row r="35" spans="1:19" x14ac:dyDescent="0.2">
      <c r="A35" s="147">
        <v>43029</v>
      </c>
      <c r="B35" s="183">
        <v>0.85416666666666663</v>
      </c>
      <c r="C35" s="183" t="s">
        <v>45</v>
      </c>
      <c r="D35" s="184">
        <f ca="1">IF($A35&lt;'Line Up'!$C$1,SUMIFS('Game Log'!W:W,'Game Log'!Y:Y,C35,'Game Log'!AC:AC,$A35),"")</f>
        <v>110</v>
      </c>
      <c r="E35" s="184" t="s">
        <v>52</v>
      </c>
      <c r="F35" s="184">
        <f ca="1">IF($A35&lt;'Line Up'!$C$1,SUMIFS('Game Log'!W:W,'Game Log'!Y:Y,E35,'Game Log'!AC:AC,$A35),"")</f>
        <v>113</v>
      </c>
      <c r="G35" s="184" t="str">
        <f t="shared" ca="1" si="0"/>
        <v>MIL</v>
      </c>
      <c r="H35" s="184" t="str">
        <f t="shared" ca="1" si="1"/>
        <v>POR</v>
      </c>
      <c r="I35" s="148">
        <f t="shared" ca="1" si="2"/>
        <v>223</v>
      </c>
      <c r="J35" s="148">
        <v>209</v>
      </c>
      <c r="K35" s="148" t="str">
        <f t="shared" ca="1" si="3"/>
        <v>Over</v>
      </c>
      <c r="L35" s="150">
        <f t="shared" ca="1" si="4"/>
        <v>3</v>
      </c>
      <c r="M35" s="211"/>
      <c r="O35" s="205"/>
      <c r="P35" s="205"/>
      <c r="Q35" s="205"/>
      <c r="R35" s="205"/>
      <c r="S35" s="205"/>
    </row>
    <row r="36" spans="1:19" x14ac:dyDescent="0.2">
      <c r="A36" s="147">
        <v>43029</v>
      </c>
      <c r="B36" s="183">
        <v>0.83333333333333337</v>
      </c>
      <c r="C36" s="183" t="s">
        <v>72</v>
      </c>
      <c r="D36" s="184">
        <f ca="1">IF($A36&lt;'Line Up'!$C$1,SUMIFS('Game Log'!W:W,'Game Log'!Y:Y,C36,'Game Log'!AC:AC,$A36),"")</f>
        <v>111</v>
      </c>
      <c r="E36" s="184" t="s">
        <v>54</v>
      </c>
      <c r="F36" s="184">
        <f ca="1">IF($A36&lt;'Line Up'!$C$1,SUMIFS('Game Log'!W:W,'Game Log'!Y:Y,E36,'Game Log'!AC:AC,$A36),"")</f>
        <v>107</v>
      </c>
      <c r="G36" s="184" t="str">
        <f t="shared" ca="1" si="0"/>
        <v>DET</v>
      </c>
      <c r="H36" s="184" t="str">
        <f t="shared" ca="1" si="1"/>
        <v>NYK</v>
      </c>
      <c r="I36" s="148">
        <f t="shared" ca="1" si="2"/>
        <v>218</v>
      </c>
      <c r="J36" s="148">
        <v>204.5</v>
      </c>
      <c r="K36" s="148" t="str">
        <f t="shared" ca="1" si="3"/>
        <v>Over</v>
      </c>
      <c r="L36" s="150">
        <f t="shared" ca="1" si="4"/>
        <v>4</v>
      </c>
      <c r="M36" s="211"/>
      <c r="Q36" s="209"/>
    </row>
    <row r="37" spans="1:19" x14ac:dyDescent="0.2">
      <c r="A37" s="147">
        <v>43029</v>
      </c>
      <c r="B37" s="183">
        <v>0.8125</v>
      </c>
      <c r="C37" s="183" t="s">
        <v>121</v>
      </c>
      <c r="D37" s="184">
        <f ca="1">IF($A37&lt;'Line Up'!$C$1,SUMIFS('Game Log'!W:W,'Game Log'!Y:Y,C37,'Game Log'!AC:AC,$A37),"")</f>
        <v>94</v>
      </c>
      <c r="E37" s="184" t="s">
        <v>107</v>
      </c>
      <c r="F37" s="184">
        <f ca="1">IF($A37&lt;'Line Up'!$C$1,SUMIFS('Game Log'!W:W,'Game Log'!Y:Y,E37,'Game Log'!AC:AC,$A37),"")</f>
        <v>128</v>
      </c>
      <c r="G37" s="184" t="str">
        <f t="shared" ca="1" si="0"/>
        <v>TOR</v>
      </c>
      <c r="H37" s="184" t="str">
        <f t="shared" ca="1" si="1"/>
        <v>PHI</v>
      </c>
      <c r="I37" s="148">
        <f t="shared" ca="1" si="2"/>
        <v>222</v>
      </c>
      <c r="J37" s="148">
        <v>219</v>
      </c>
      <c r="K37" s="148" t="str">
        <f t="shared" ca="1" si="3"/>
        <v>Over</v>
      </c>
      <c r="L37" s="150">
        <f t="shared" ca="1" si="4"/>
        <v>34</v>
      </c>
      <c r="M37" s="211"/>
      <c r="O37" s="210"/>
      <c r="P37" s="210"/>
    </row>
    <row r="38" spans="1:19" x14ac:dyDescent="0.2">
      <c r="A38" s="147">
        <v>43029</v>
      </c>
      <c r="B38" s="183">
        <v>0.875</v>
      </c>
      <c r="C38" s="183" t="s">
        <v>29</v>
      </c>
      <c r="D38" s="184">
        <f ca="1">IF($A38&lt;'Line Up'!$C$1,SUMIFS('Game Log'!W:W,'Game Log'!Y:Y,C38,'Game Log'!AC:AC,$A38),"")</f>
        <v>87</v>
      </c>
      <c r="E38" s="184" t="s">
        <v>91</v>
      </c>
      <c r="F38" s="184">
        <f ca="1">IF($A38&lt;'Line Up'!$C$1,SUMIFS('Game Log'!W:W,'Game Log'!Y:Y,E38,'Game Log'!AC:AC,$A38),"")</f>
        <v>96</v>
      </c>
      <c r="G38" s="184" t="str">
        <f t="shared" ca="1" si="0"/>
        <v>UTA</v>
      </c>
      <c r="H38" s="184" t="str">
        <f t="shared" ca="1" si="1"/>
        <v>OKC</v>
      </c>
      <c r="I38" s="148">
        <f t="shared" ca="1" si="2"/>
        <v>183</v>
      </c>
      <c r="J38" s="148">
        <v>200</v>
      </c>
      <c r="K38" s="148" t="str">
        <f t="shared" ca="1" si="3"/>
        <v>Under</v>
      </c>
      <c r="L38" s="150">
        <f t="shared" ca="1" si="4"/>
        <v>9</v>
      </c>
      <c r="M38" s="211"/>
      <c r="O38" s="210" t="str">
        <f t="shared" ref="O38:O66" si="19">IF(ISERROR(INDEX($A$1:$C$1231,SMALL(IF($A$1:$A$1231=$Q$36,ROW($A$1:$A$1231)),ROW(2:2)),3)),"",INDEX($A$1:$C$1231,SMALL(IF($A$1:$A$1231=$Q$36,ROW($A$1:$A$1231)),ROW(2:2)),3))</f>
        <v/>
      </c>
    </row>
    <row r="39" spans="1:19" x14ac:dyDescent="0.2">
      <c r="A39" s="147">
        <v>43030</v>
      </c>
      <c r="B39" s="183">
        <v>0.64583333333333337</v>
      </c>
      <c r="C39" s="183" t="s">
        <v>74</v>
      </c>
      <c r="D39" s="184">
        <f ca="1">IF($A39&lt;'Line Up'!$C$1,SUMIFS('Game Log'!W:W,'Game Log'!Y:Y,C39,'Game Log'!AC:AC,$A39),"")</f>
        <v>104</v>
      </c>
      <c r="E39" s="184" t="s">
        <v>82</v>
      </c>
      <c r="F39" s="184">
        <f ca="1">IF($A39&lt;'Line Up'!$C$1,SUMIFS('Game Log'!W:W,'Game Log'!Y:Y,E39,'Game Log'!AC:AC,$A39),"")</f>
        <v>116</v>
      </c>
      <c r="G39" s="184" t="str">
        <f t="shared" ca="1" si="0"/>
        <v>BRK</v>
      </c>
      <c r="H39" s="184" t="str">
        <f t="shared" ca="1" si="1"/>
        <v>ATL</v>
      </c>
      <c r="I39" s="148">
        <f t="shared" ca="1" si="2"/>
        <v>220</v>
      </c>
      <c r="J39" s="148">
        <v>220</v>
      </c>
      <c r="K39" s="148" t="str">
        <f t="shared" ca="1" si="3"/>
        <v>Under</v>
      </c>
      <c r="L39" s="150">
        <f t="shared" ca="1" si="4"/>
        <v>12</v>
      </c>
      <c r="M39" s="211"/>
      <c r="O39" s="210" t="str">
        <f t="shared" si="19"/>
        <v/>
      </c>
    </row>
    <row r="40" spans="1:19" x14ac:dyDescent="0.2">
      <c r="A40" s="147">
        <v>43030</v>
      </c>
      <c r="B40" s="183">
        <v>0.89583333333333337</v>
      </c>
      <c r="C40" s="183" t="s">
        <v>37</v>
      </c>
      <c r="D40" s="184">
        <f ca="1">IF($A40&lt;'Line Up'!$C$1,SUMIFS('Game Log'!W:W,'Game Log'!Y:Y,C40,'Game Log'!AC:AC,$A40),"")</f>
        <v>119</v>
      </c>
      <c r="E40" s="184" t="s">
        <v>87</v>
      </c>
      <c r="F40" s="184">
        <f ca="1">IF($A40&lt;'Line Up'!$C$1,SUMIFS('Game Log'!W:W,'Game Log'!Y:Y,E40,'Game Log'!AC:AC,$A40),"")</f>
        <v>112</v>
      </c>
      <c r="G40" s="184" t="str">
        <f t="shared" ca="1" si="0"/>
        <v>NOP</v>
      </c>
      <c r="H40" s="184" t="str">
        <f t="shared" ca="1" si="1"/>
        <v>LAL</v>
      </c>
      <c r="I40" s="148">
        <f t="shared" ca="1" si="2"/>
        <v>231</v>
      </c>
      <c r="J40" s="148">
        <v>222.5</v>
      </c>
      <c r="K40" s="148" t="str">
        <f t="shared" ca="1" si="3"/>
        <v>Over</v>
      </c>
      <c r="L40" s="150">
        <f t="shared" ca="1" si="4"/>
        <v>7</v>
      </c>
      <c r="M40" s="211"/>
      <c r="O40" s="210" t="str">
        <f t="shared" si="19"/>
        <v/>
      </c>
    </row>
    <row r="41" spans="1:19" x14ac:dyDescent="0.2">
      <c r="A41" s="147">
        <v>43030</v>
      </c>
      <c r="B41" s="183">
        <v>0.79166666666666663</v>
      </c>
      <c r="C41" s="183" t="s">
        <v>39</v>
      </c>
      <c r="D41" s="184">
        <f ca="1">IF($A41&lt;'Line Up'!$C$1,SUMIFS('Game Log'!W:W,'Game Log'!Y:Y,C41,'Game Log'!AC:AC,$A41),"")</f>
        <v>115</v>
      </c>
      <c r="E41" s="184" t="s">
        <v>29</v>
      </c>
      <c r="F41" s="184">
        <f ca="1">IF($A41&lt;'Line Up'!$C$1,SUMIFS('Game Log'!W:W,'Game Log'!Y:Y,E41,'Game Log'!AC:AC,$A41),"")</f>
        <v>113</v>
      </c>
      <c r="G41" s="184" t="str">
        <f t="shared" ca="1" si="0"/>
        <v>MIN</v>
      </c>
      <c r="H41" s="184" t="str">
        <f t="shared" ca="1" si="1"/>
        <v>OKC</v>
      </c>
      <c r="I41" s="148">
        <f t="shared" ca="1" si="2"/>
        <v>228</v>
      </c>
      <c r="J41" s="148">
        <v>211.5</v>
      </c>
      <c r="K41" s="148" t="str">
        <f t="shared" ca="1" si="3"/>
        <v>Over</v>
      </c>
      <c r="L41" s="150">
        <f t="shared" ca="1" si="4"/>
        <v>2</v>
      </c>
      <c r="M41" s="211"/>
      <c r="O41" s="210" t="str">
        <f t="shared" si="19"/>
        <v/>
      </c>
    </row>
    <row r="42" spans="1:19" x14ac:dyDescent="0.2">
      <c r="A42" s="147">
        <v>43031</v>
      </c>
      <c r="B42" s="183">
        <v>0.85416666666666663</v>
      </c>
      <c r="C42" s="183" t="s">
        <v>116</v>
      </c>
      <c r="D42" s="184">
        <f ca="1">IF($A42&lt;'Line Up'!$C$1,SUMIFS('Game Log'!W:W,'Game Log'!Y:Y,C42,'Game Log'!AC:AC,$A42),"")</f>
        <v>133</v>
      </c>
      <c r="E42" s="184" t="s">
        <v>31</v>
      </c>
      <c r="F42" s="184">
        <f ca="1">IF($A42&lt;'Line Up'!$C$1,SUMIFS('Game Log'!W:W,'Game Log'!Y:Y,E42,'Game Log'!AC:AC,$A42),"")</f>
        <v>103</v>
      </c>
      <c r="G42" s="184" t="str">
        <f t="shared" ca="1" si="0"/>
        <v>GSW</v>
      </c>
      <c r="H42" s="184" t="str">
        <f t="shared" ca="1" si="1"/>
        <v>DAL</v>
      </c>
      <c r="I42" s="148">
        <f t="shared" ca="1" si="2"/>
        <v>236</v>
      </c>
      <c r="J42" s="148">
        <v>213</v>
      </c>
      <c r="K42" s="148" t="str">
        <f t="shared" ca="1" si="3"/>
        <v>Over</v>
      </c>
      <c r="L42" s="150">
        <f t="shared" ca="1" si="4"/>
        <v>30</v>
      </c>
      <c r="M42" s="211"/>
      <c r="O42" s="210" t="str">
        <f t="shared" si="19"/>
        <v/>
      </c>
    </row>
    <row r="43" spans="1:19" x14ac:dyDescent="0.2">
      <c r="A43" s="147">
        <v>43031</v>
      </c>
      <c r="B43" s="183">
        <v>0.875</v>
      </c>
      <c r="C43" s="183" t="s">
        <v>76</v>
      </c>
      <c r="D43" s="184">
        <f ca="1">IF($A43&lt;'Line Up'!$C$1,SUMIFS('Game Log'!W:W,'Game Log'!Y:Y,C43,'Game Log'!AC:AC,$A43),"")</f>
        <v>109</v>
      </c>
      <c r="E43" s="184" t="s">
        <v>68</v>
      </c>
      <c r="F43" s="184">
        <f ca="1">IF($A43&lt;'Line Up'!$C$1,SUMIFS('Game Log'!W:W,'Game Log'!Y:Y,E43,'Game Log'!AC:AC,$A43),"")</f>
        <v>104</v>
      </c>
      <c r="G43" s="184" t="str">
        <f t="shared" ca="1" si="0"/>
        <v>WAS</v>
      </c>
      <c r="H43" s="184" t="str">
        <f t="shared" ca="1" si="1"/>
        <v>DEN</v>
      </c>
      <c r="I43" s="148">
        <f t="shared" ca="1" si="2"/>
        <v>213</v>
      </c>
      <c r="J43" s="148">
        <v>222.5</v>
      </c>
      <c r="K43" s="148" t="str">
        <f t="shared" ca="1" si="3"/>
        <v>Under</v>
      </c>
      <c r="L43" s="150">
        <f t="shared" ca="1" si="4"/>
        <v>5</v>
      </c>
      <c r="M43" s="211"/>
      <c r="O43" s="210" t="str">
        <f t="shared" si="19"/>
        <v/>
      </c>
    </row>
    <row r="44" spans="1:19" x14ac:dyDescent="0.2">
      <c r="A44" s="147">
        <v>43031</v>
      </c>
      <c r="B44" s="183">
        <v>0.79166666666666663</v>
      </c>
      <c r="C44" s="183" t="s">
        <v>121</v>
      </c>
      <c r="D44" s="184">
        <f ca="1">IF($A44&lt;'Line Up'!$C$1,SUMIFS('Game Log'!W:W,'Game Log'!Y:Y,C44,'Game Log'!AC:AC,$A44),"")</f>
        <v>97</v>
      </c>
      <c r="E44" s="184" t="s">
        <v>72</v>
      </c>
      <c r="F44" s="184">
        <f ca="1">IF($A44&lt;'Line Up'!$C$1,SUMIFS('Game Log'!W:W,'Game Log'!Y:Y,E44,'Game Log'!AC:AC,$A44),"")</f>
        <v>86</v>
      </c>
      <c r="G44" s="184" t="str">
        <f t="shared" ca="1" si="0"/>
        <v>PHI</v>
      </c>
      <c r="H44" s="184" t="str">
        <f t="shared" ca="1" si="1"/>
        <v>DET</v>
      </c>
      <c r="I44" s="148">
        <f t="shared" ca="1" si="2"/>
        <v>183</v>
      </c>
      <c r="J44" s="148">
        <v>214.5</v>
      </c>
      <c r="K44" s="148" t="str">
        <f t="shared" ca="1" si="3"/>
        <v>Under</v>
      </c>
      <c r="L44" s="150">
        <f t="shared" ca="1" si="4"/>
        <v>11</v>
      </c>
      <c r="M44" s="211"/>
      <c r="O44" s="210" t="str">
        <f t="shared" si="19"/>
        <v/>
      </c>
    </row>
    <row r="45" spans="1:19" x14ac:dyDescent="0.2">
      <c r="A45" s="147">
        <v>43031</v>
      </c>
      <c r="B45" s="183">
        <v>0.83333333333333337</v>
      </c>
      <c r="C45" s="183" t="s">
        <v>63</v>
      </c>
      <c r="D45" s="184">
        <f ca="1">IF($A45&lt;'Line Up'!$C$1,SUMIFS('Game Log'!W:W,'Game Log'!Y:Y,C45,'Game Log'!AC:AC,$A45),"")</f>
        <v>98</v>
      </c>
      <c r="E45" s="184" t="s">
        <v>50</v>
      </c>
      <c r="F45" s="184">
        <f ca="1">IF($A45&lt;'Line Up'!$C$1,SUMIFS('Game Log'!W:W,'Game Log'!Y:Y,E45,'Game Log'!AC:AC,$A45),"")</f>
        <v>90</v>
      </c>
      <c r="G45" s="184" t="str">
        <f t="shared" ca="1" si="0"/>
        <v>MEM</v>
      </c>
      <c r="H45" s="184" t="str">
        <f t="shared" ca="1" si="1"/>
        <v>HOU</v>
      </c>
      <c r="I45" s="148">
        <f t="shared" ca="1" si="2"/>
        <v>188</v>
      </c>
      <c r="J45" s="148">
        <v>212.5</v>
      </c>
      <c r="K45" s="148" t="str">
        <f t="shared" ca="1" si="3"/>
        <v>Under</v>
      </c>
      <c r="L45" s="150">
        <f t="shared" ca="1" si="4"/>
        <v>8</v>
      </c>
      <c r="M45" s="211"/>
      <c r="O45" s="210" t="str">
        <f t="shared" si="19"/>
        <v/>
      </c>
    </row>
    <row r="46" spans="1:19" x14ac:dyDescent="0.2">
      <c r="A46" s="147">
        <v>43031</v>
      </c>
      <c r="B46" s="183">
        <v>0.8125</v>
      </c>
      <c r="C46" s="183" t="s">
        <v>74</v>
      </c>
      <c r="D46" s="184">
        <f ca="1">IF($A46&lt;'Line Up'!$C$1,SUMIFS('Game Log'!W:W,'Game Log'!Y:Y,C46,'Game Log'!AC:AC,$A46),"")</f>
        <v>93</v>
      </c>
      <c r="E46" s="184" t="s">
        <v>61</v>
      </c>
      <c r="F46" s="184">
        <f ca="1">IF($A46&lt;'Line Up'!$C$1,SUMIFS('Game Log'!W:W,'Game Log'!Y:Y,E46,'Game Log'!AC:AC,$A46),"")</f>
        <v>104</v>
      </c>
      <c r="G46" s="184" t="str">
        <f t="shared" ca="1" si="0"/>
        <v>MIA</v>
      </c>
      <c r="H46" s="184" t="str">
        <f t="shared" ca="1" si="1"/>
        <v>ATL</v>
      </c>
      <c r="I46" s="148">
        <f t="shared" ca="1" si="2"/>
        <v>197</v>
      </c>
      <c r="J46" s="148">
        <v>205</v>
      </c>
      <c r="K46" s="148" t="str">
        <f t="shared" ca="1" si="3"/>
        <v>Under</v>
      </c>
      <c r="L46" s="150">
        <f t="shared" ca="1" si="4"/>
        <v>11</v>
      </c>
      <c r="M46" s="211"/>
      <c r="O46" s="210" t="str">
        <f t="shared" si="19"/>
        <v/>
      </c>
    </row>
    <row r="47" spans="1:19" x14ac:dyDescent="0.2">
      <c r="A47" s="147">
        <v>43031</v>
      </c>
      <c r="B47" s="183">
        <v>0.83333333333333337</v>
      </c>
      <c r="C47" s="183" t="s">
        <v>548</v>
      </c>
      <c r="D47" s="184">
        <f ca="1">IF($A47&lt;'Line Up'!$C$1,SUMIFS('Game Log'!W:W,'Game Log'!Y:Y,C47,'Game Log'!AC:AC,$A47),"")</f>
        <v>94</v>
      </c>
      <c r="E47" s="184" t="s">
        <v>52</v>
      </c>
      <c r="F47" s="184">
        <f ca="1">IF($A47&lt;'Line Up'!$C$1,SUMIFS('Game Log'!W:W,'Game Log'!Y:Y,E47,'Game Log'!AC:AC,$A47),"")</f>
        <v>103</v>
      </c>
      <c r="G47" s="184" t="str">
        <f t="shared" ca="1" si="0"/>
        <v>MIL</v>
      </c>
      <c r="H47" s="184" t="str">
        <f t="shared" ca="1" si="1"/>
        <v>CHA</v>
      </c>
      <c r="I47" s="148">
        <f t="shared" ca="1" si="2"/>
        <v>197</v>
      </c>
      <c r="J47" s="184">
        <v>203.5</v>
      </c>
      <c r="K47" s="148" t="str">
        <f t="shared" ca="1" si="3"/>
        <v>Under</v>
      </c>
      <c r="L47" s="150">
        <f t="shared" ca="1" si="4"/>
        <v>9</v>
      </c>
      <c r="M47" s="211"/>
      <c r="O47" s="210" t="str">
        <f t="shared" si="19"/>
        <v/>
      </c>
    </row>
    <row r="48" spans="1:19" x14ac:dyDescent="0.2">
      <c r="A48" s="147">
        <v>43031</v>
      </c>
      <c r="B48" s="183">
        <v>0.91666666666666663</v>
      </c>
      <c r="C48" s="183" t="s">
        <v>35</v>
      </c>
      <c r="D48" s="184">
        <f ca="1">IF($A48&lt;'Line Up'!$C$1,SUMIFS('Game Log'!W:W,'Game Log'!Y:Y,C48,'Game Log'!AC:AC,$A48),"")</f>
        <v>115</v>
      </c>
      <c r="E48" s="184" t="s">
        <v>64</v>
      </c>
      <c r="F48" s="184">
        <f ca="1">IF($A48&lt;'Line Up'!$C$1,SUMIFS('Game Log'!W:W,'Game Log'!Y:Y,E48,'Game Log'!AC:AC,$A48),"")</f>
        <v>117</v>
      </c>
      <c r="G48" s="184" t="str">
        <f t="shared" ca="1" si="0"/>
        <v>PHO</v>
      </c>
      <c r="H48" s="184" t="str">
        <f t="shared" ca="1" si="1"/>
        <v>SAC</v>
      </c>
      <c r="I48" s="148">
        <f t="shared" ca="1" si="2"/>
        <v>232</v>
      </c>
      <c r="J48" s="184">
        <v>208.5</v>
      </c>
      <c r="K48" s="148" t="str">
        <f t="shared" ca="1" si="3"/>
        <v>Over</v>
      </c>
      <c r="L48" s="150">
        <f t="shared" ca="1" si="4"/>
        <v>2</v>
      </c>
      <c r="M48" s="211"/>
      <c r="O48" s="210" t="str">
        <f t="shared" si="19"/>
        <v/>
      </c>
    </row>
    <row r="49" spans="1:15" x14ac:dyDescent="0.2">
      <c r="A49" s="147">
        <v>43031</v>
      </c>
      <c r="B49" s="183">
        <v>0.85416666666666663</v>
      </c>
      <c r="C49" s="183" t="s">
        <v>107</v>
      </c>
      <c r="D49" s="184">
        <f ca="1">IF($A49&lt;'Line Up'!$C$1,SUMIFS('Game Log'!W:W,'Game Log'!Y:Y,C49,'Game Log'!AC:AC,$A49),"")</f>
        <v>97</v>
      </c>
      <c r="E49" s="184" t="s">
        <v>41</v>
      </c>
      <c r="F49" s="184">
        <f ca="1">IF($A49&lt;'Line Up'!$C$1,SUMIFS('Game Log'!W:W,'Game Log'!Y:Y,E49,'Game Log'!AC:AC,$A49),"")</f>
        <v>101</v>
      </c>
      <c r="G49" s="184" t="str">
        <f t="shared" ca="1" si="0"/>
        <v>SAS</v>
      </c>
      <c r="H49" s="184" t="str">
        <f t="shared" ca="1" si="1"/>
        <v>TOR</v>
      </c>
      <c r="I49" s="148">
        <f t="shared" ca="1" si="2"/>
        <v>198</v>
      </c>
      <c r="J49" s="184">
        <v>204.5</v>
      </c>
      <c r="K49" s="148" t="str">
        <f t="shared" ca="1" si="3"/>
        <v>Under</v>
      </c>
      <c r="L49" s="150">
        <f t="shared" ca="1" si="4"/>
        <v>4</v>
      </c>
      <c r="M49" s="211"/>
      <c r="O49" s="210" t="str">
        <f t="shared" si="19"/>
        <v/>
      </c>
    </row>
    <row r="50" spans="1:15" x14ac:dyDescent="0.2">
      <c r="A50" s="147">
        <v>43032</v>
      </c>
      <c r="B50" s="183">
        <v>0.8125</v>
      </c>
      <c r="C50" s="183" t="s">
        <v>54</v>
      </c>
      <c r="D50" s="184">
        <f ca="1">IF($A50&lt;'Line Up'!$C$1,SUMIFS('Game Log'!W:W,'Game Log'!Y:Y,C50,'Game Log'!AC:AC,$A50),"")</f>
        <v>89</v>
      </c>
      <c r="E50" s="184" t="s">
        <v>95</v>
      </c>
      <c r="F50" s="184">
        <f ca="1">IF($A50&lt;'Line Up'!$C$1,SUMIFS('Game Log'!W:W,'Game Log'!Y:Y,E50,'Game Log'!AC:AC,$A50),"")</f>
        <v>110</v>
      </c>
      <c r="G50" s="184" t="str">
        <f t="shared" ca="1" si="0"/>
        <v>BOS</v>
      </c>
      <c r="H50" s="184" t="str">
        <f t="shared" ca="1" si="1"/>
        <v>NYK</v>
      </c>
      <c r="I50" s="148">
        <f t="shared" ca="1" si="2"/>
        <v>199</v>
      </c>
      <c r="J50" s="184">
        <v>207.5</v>
      </c>
      <c r="K50" s="148" t="str">
        <f t="shared" ca="1" si="3"/>
        <v>Under</v>
      </c>
      <c r="L50" s="150">
        <f t="shared" ca="1" si="4"/>
        <v>21</v>
      </c>
      <c r="M50" s="211"/>
      <c r="O50" s="210" t="str">
        <f t="shared" si="19"/>
        <v/>
      </c>
    </row>
    <row r="51" spans="1:15" x14ac:dyDescent="0.2">
      <c r="A51" s="147">
        <v>43032</v>
      </c>
      <c r="B51" s="183">
        <v>0.79166666666666663</v>
      </c>
      <c r="C51" s="183" t="s">
        <v>102</v>
      </c>
      <c r="D51" s="184">
        <f ca="1">IF($A51&lt;'Line Up'!$C$1,SUMIFS('Game Log'!W:W,'Game Log'!Y:Y,C51,'Game Log'!AC:AC,$A51),"")</f>
        <v>112</v>
      </c>
      <c r="E51" s="184" t="s">
        <v>46</v>
      </c>
      <c r="F51" s="184">
        <f ca="1">IF($A51&lt;'Line Up'!$C$1,SUMIFS('Game Log'!W:W,'Game Log'!Y:Y,E51,'Game Log'!AC:AC,$A51),"")</f>
        <v>119</v>
      </c>
      <c r="G51" s="184" t="str">
        <f t="shared" ca="1" si="0"/>
        <v>CLE</v>
      </c>
      <c r="H51" s="184" t="str">
        <f t="shared" ca="1" si="1"/>
        <v>CHI</v>
      </c>
      <c r="I51" s="148">
        <f t="shared" ca="1" si="2"/>
        <v>231</v>
      </c>
      <c r="J51" s="184">
        <v>207.5</v>
      </c>
      <c r="K51" s="148" t="str">
        <f t="shared" ca="1" si="3"/>
        <v>Over</v>
      </c>
      <c r="L51" s="150">
        <f t="shared" ca="1" si="4"/>
        <v>7</v>
      </c>
      <c r="M51" s="211"/>
      <c r="O51" s="210" t="str">
        <f t="shared" si="19"/>
        <v/>
      </c>
    </row>
    <row r="52" spans="1:15" x14ac:dyDescent="0.2">
      <c r="A52" s="147">
        <v>43032</v>
      </c>
      <c r="B52" s="183">
        <v>0.9375</v>
      </c>
      <c r="C52" s="183" t="s">
        <v>91</v>
      </c>
      <c r="D52" s="184">
        <f ca="1">IF($A52&lt;'Line Up'!$C$1,SUMIFS('Game Log'!W:W,'Game Log'!Y:Y,C52,'Game Log'!AC:AC,$A52),"")</f>
        <v>84</v>
      </c>
      <c r="E52" s="184" t="s">
        <v>69</v>
      </c>
      <c r="F52" s="184">
        <f ca="1">IF($A52&lt;'Line Up'!$C$1,SUMIFS('Game Log'!W:W,'Game Log'!Y:Y,E52,'Game Log'!AC:AC,$A52),"")</f>
        <v>102</v>
      </c>
      <c r="G52" s="184" t="str">
        <f t="shared" ca="1" si="0"/>
        <v>LAC</v>
      </c>
      <c r="H52" s="184" t="str">
        <f t="shared" ca="1" si="1"/>
        <v>UTA</v>
      </c>
      <c r="I52" s="148">
        <f t="shared" ca="1" si="2"/>
        <v>186</v>
      </c>
      <c r="J52" s="184">
        <v>199.5</v>
      </c>
      <c r="K52" s="148" t="str">
        <f t="shared" ca="1" si="3"/>
        <v>Under</v>
      </c>
      <c r="L52" s="150">
        <f t="shared" ca="1" si="4"/>
        <v>18</v>
      </c>
      <c r="M52" s="211"/>
      <c r="O52" s="210" t="str">
        <f t="shared" si="19"/>
        <v/>
      </c>
    </row>
    <row r="53" spans="1:15" x14ac:dyDescent="0.2">
      <c r="A53" s="147">
        <v>43032</v>
      </c>
      <c r="B53" s="183">
        <v>0.83333333333333337</v>
      </c>
      <c r="C53" s="183" t="s">
        <v>42</v>
      </c>
      <c r="D53" s="184">
        <f ca="1">IF($A53&lt;'Line Up'!$C$1,SUMIFS('Game Log'!W:W,'Game Log'!Y:Y,C53,'Game Log'!AC:AC,$A53),"")</f>
        <v>130</v>
      </c>
      <c r="E53" s="184" t="s">
        <v>39</v>
      </c>
      <c r="F53" s="184">
        <f ca="1">IF($A53&lt;'Line Up'!$C$1,SUMIFS('Game Log'!W:W,'Game Log'!Y:Y,E53,'Game Log'!AC:AC,$A53),"")</f>
        <v>107</v>
      </c>
      <c r="G53" s="184" t="str">
        <f t="shared" ca="1" si="0"/>
        <v>IND</v>
      </c>
      <c r="H53" s="184" t="str">
        <f t="shared" ca="1" si="1"/>
        <v>MIN</v>
      </c>
      <c r="I53" s="148">
        <f t="shared" ca="1" si="2"/>
        <v>237</v>
      </c>
      <c r="J53" s="184">
        <v>218.5</v>
      </c>
      <c r="K53" s="148" t="str">
        <f t="shared" ca="1" si="3"/>
        <v>Over</v>
      </c>
      <c r="L53" s="150">
        <f t="shared" ca="1" si="4"/>
        <v>23</v>
      </c>
      <c r="M53" s="211"/>
      <c r="O53" s="210" t="str">
        <f t="shared" si="19"/>
        <v/>
      </c>
    </row>
    <row r="54" spans="1:15" x14ac:dyDescent="0.2">
      <c r="A54" s="147">
        <v>43032</v>
      </c>
      <c r="B54" s="183">
        <v>0.79166666666666663</v>
      </c>
      <c r="C54" s="183" t="s">
        <v>82</v>
      </c>
      <c r="D54" s="184">
        <f ca="1">IF($A54&lt;'Line Up'!$C$1,SUMIFS('Game Log'!W:W,'Game Log'!Y:Y,C54,'Game Log'!AC:AC,$A54),"")</f>
        <v>121</v>
      </c>
      <c r="E54" s="184" t="s">
        <v>59</v>
      </c>
      <c r="F54" s="184">
        <f ca="1">IF($A54&lt;'Line Up'!$C$1,SUMIFS('Game Log'!W:W,'Game Log'!Y:Y,E54,'Game Log'!AC:AC,$A54),"")</f>
        <v>125</v>
      </c>
      <c r="G54" s="184" t="str">
        <f t="shared" ca="1" si="0"/>
        <v>ORL</v>
      </c>
      <c r="H54" s="184" t="str">
        <f t="shared" ca="1" si="1"/>
        <v>BRK</v>
      </c>
      <c r="I54" s="148">
        <f t="shared" ca="1" si="2"/>
        <v>246</v>
      </c>
      <c r="J54" s="184">
        <v>229.5</v>
      </c>
      <c r="K54" s="148" t="str">
        <f t="shared" ca="1" si="3"/>
        <v>Over</v>
      </c>
      <c r="L54" s="150">
        <f t="shared" ca="1" si="4"/>
        <v>4</v>
      </c>
      <c r="M54" s="211"/>
      <c r="O54" s="210" t="str">
        <f t="shared" si="19"/>
        <v/>
      </c>
    </row>
    <row r="55" spans="1:15" x14ac:dyDescent="0.2">
      <c r="A55" s="147">
        <v>43032</v>
      </c>
      <c r="B55" s="183">
        <v>0.91666666666666663</v>
      </c>
      <c r="C55" s="183" t="s">
        <v>37</v>
      </c>
      <c r="D55" s="184">
        <f ca="1">IF($A55&lt;'Line Up'!$C$1,SUMIFS('Game Log'!W:W,'Game Log'!Y:Y,C55,'Game Log'!AC:AC,$A55),"")</f>
        <v>93</v>
      </c>
      <c r="E55" s="184" t="s">
        <v>45</v>
      </c>
      <c r="F55" s="184">
        <f ca="1">IF($A55&lt;'Line Up'!$C$1,SUMIFS('Game Log'!W:W,'Game Log'!Y:Y,E55,'Game Log'!AC:AC,$A55),"")</f>
        <v>103</v>
      </c>
      <c r="G55" s="184" t="str">
        <f t="shared" ca="1" si="0"/>
        <v>POR</v>
      </c>
      <c r="H55" s="184" t="str">
        <f t="shared" ca="1" si="1"/>
        <v>NOP</v>
      </c>
      <c r="I55" s="148">
        <f t="shared" ca="1" si="2"/>
        <v>196</v>
      </c>
      <c r="J55" s="184">
        <v>220</v>
      </c>
      <c r="K55" s="148" t="str">
        <f t="shared" ca="1" si="3"/>
        <v>Under</v>
      </c>
      <c r="L55" s="150">
        <f t="shared" ca="1" si="4"/>
        <v>10</v>
      </c>
      <c r="M55" s="211"/>
      <c r="O55" s="210" t="str">
        <f t="shared" si="19"/>
        <v/>
      </c>
    </row>
    <row r="56" spans="1:15" x14ac:dyDescent="0.2">
      <c r="A56" s="147">
        <v>43033</v>
      </c>
      <c r="B56" s="183">
        <v>0.8125</v>
      </c>
      <c r="C56" s="183" t="s">
        <v>46</v>
      </c>
      <c r="D56" s="184">
        <f ca="1">IF($A56&lt;'Line Up'!$C$1,SUMIFS('Game Log'!W:W,'Game Log'!Y:Y,C56,'Game Log'!AC:AC,$A56),"")</f>
        <v>107</v>
      </c>
      <c r="E56" s="184" t="s">
        <v>82</v>
      </c>
      <c r="F56" s="184">
        <f ca="1">IF($A56&lt;'Line Up'!$C$1,SUMIFS('Game Log'!W:W,'Game Log'!Y:Y,E56,'Game Log'!AC:AC,$A56),"")</f>
        <v>112</v>
      </c>
      <c r="G56" s="184" t="str">
        <f t="shared" ca="1" si="0"/>
        <v>BRK</v>
      </c>
      <c r="H56" s="184" t="str">
        <f t="shared" ca="1" si="1"/>
        <v>CLE</v>
      </c>
      <c r="I56" s="148">
        <f t="shared" ca="1" si="2"/>
        <v>219</v>
      </c>
      <c r="J56" s="184">
        <v>224.5</v>
      </c>
      <c r="K56" s="148" t="str">
        <f t="shared" ca="1" si="3"/>
        <v>Under</v>
      </c>
      <c r="L56" s="150">
        <f t="shared" ca="1" si="4"/>
        <v>5</v>
      </c>
      <c r="M56" s="211"/>
      <c r="O56" s="210" t="str">
        <f t="shared" si="19"/>
        <v/>
      </c>
    </row>
    <row r="57" spans="1:15" x14ac:dyDescent="0.2">
      <c r="A57" s="147">
        <v>43033</v>
      </c>
      <c r="B57" s="183">
        <v>0.79166666666666663</v>
      </c>
      <c r="C57" s="183" t="s">
        <v>68</v>
      </c>
      <c r="D57" s="184">
        <f ca="1">IF($A57&lt;'Line Up'!$C$1,SUMIFS('Game Log'!W:W,'Game Log'!Y:Y,C57,'Game Log'!AC:AC,$A57),"")</f>
        <v>93</v>
      </c>
      <c r="E57" s="184" t="s">
        <v>548</v>
      </c>
      <c r="F57" s="184">
        <f ca="1">IF($A57&lt;'Line Up'!$C$1,SUMIFS('Game Log'!W:W,'Game Log'!Y:Y,E57,'Game Log'!AC:AC,$A57),"")</f>
        <v>110</v>
      </c>
      <c r="G57" s="184" t="str">
        <f t="shared" ca="1" si="0"/>
        <v>CHA</v>
      </c>
      <c r="H57" s="184" t="str">
        <f t="shared" ca="1" si="1"/>
        <v>DEN</v>
      </c>
      <c r="I57" s="148">
        <f t="shared" ca="1" si="2"/>
        <v>203</v>
      </c>
      <c r="J57" s="184">
        <v>210</v>
      </c>
      <c r="K57" s="148" t="str">
        <f t="shared" ca="1" si="3"/>
        <v>Under</v>
      </c>
      <c r="L57" s="150">
        <f t="shared" ca="1" si="4"/>
        <v>17</v>
      </c>
      <c r="M57" s="211"/>
      <c r="O57" s="210" t="str">
        <f t="shared" si="19"/>
        <v/>
      </c>
    </row>
    <row r="58" spans="1:15" x14ac:dyDescent="0.2">
      <c r="A58" s="147">
        <v>43033</v>
      </c>
      <c r="B58" s="183">
        <v>0.85416666666666663</v>
      </c>
      <c r="C58" s="183" t="s">
        <v>63</v>
      </c>
      <c r="D58" s="184">
        <f ca="1">IF($A58&lt;'Line Up'!$C$1,SUMIFS('Game Log'!W:W,'Game Log'!Y:Y,C58,'Game Log'!AC:AC,$A58),"")</f>
        <v>94</v>
      </c>
      <c r="E58" s="184" t="s">
        <v>31</v>
      </c>
      <c r="F58" s="184">
        <f ca="1">IF($A58&lt;'Line Up'!$C$1,SUMIFS('Game Log'!W:W,'Game Log'!Y:Y,E58,'Game Log'!AC:AC,$A58),"")</f>
        <v>103</v>
      </c>
      <c r="G58" s="184" t="str">
        <f t="shared" ca="1" si="0"/>
        <v>DAL</v>
      </c>
      <c r="H58" s="184" t="str">
        <f t="shared" ca="1" si="1"/>
        <v>MEM</v>
      </c>
      <c r="I58" s="148">
        <f t="shared" ca="1" si="2"/>
        <v>197</v>
      </c>
      <c r="J58" s="184">
        <v>198</v>
      </c>
      <c r="K58" s="148" t="str">
        <f t="shared" ca="1" si="3"/>
        <v>Under</v>
      </c>
      <c r="L58" s="150">
        <f t="shared" ca="1" si="4"/>
        <v>9</v>
      </c>
      <c r="M58" s="211"/>
      <c r="O58" s="210" t="str">
        <f t="shared" si="19"/>
        <v/>
      </c>
    </row>
    <row r="59" spans="1:15" x14ac:dyDescent="0.2">
      <c r="A59" s="147">
        <v>43033</v>
      </c>
      <c r="B59" s="183">
        <v>0.79166666666666663</v>
      </c>
      <c r="C59" s="183" t="s">
        <v>39</v>
      </c>
      <c r="D59" s="184">
        <f ca="1">IF($A59&lt;'Line Up'!$C$1,SUMIFS('Game Log'!W:W,'Game Log'!Y:Y,C59,'Game Log'!AC:AC,$A59),"")</f>
        <v>101</v>
      </c>
      <c r="E59" s="184" t="s">
        <v>72</v>
      </c>
      <c r="F59" s="184">
        <f ca="1">IF($A59&lt;'Line Up'!$C$1,SUMIFS('Game Log'!W:W,'Game Log'!Y:Y,E59,'Game Log'!AC:AC,$A59),"")</f>
        <v>122</v>
      </c>
      <c r="G59" s="184" t="str">
        <f t="shared" ca="1" si="0"/>
        <v>DET</v>
      </c>
      <c r="H59" s="184" t="str">
        <f t="shared" ca="1" si="1"/>
        <v>MIN</v>
      </c>
      <c r="I59" s="148">
        <f t="shared" ca="1" si="2"/>
        <v>223</v>
      </c>
      <c r="J59" s="184">
        <v>208</v>
      </c>
      <c r="K59" s="148" t="str">
        <f t="shared" ca="1" si="3"/>
        <v>Over</v>
      </c>
      <c r="L59" s="150">
        <f t="shared" ca="1" si="4"/>
        <v>21</v>
      </c>
      <c r="M59" s="211"/>
      <c r="O59" s="210" t="str">
        <f t="shared" si="19"/>
        <v/>
      </c>
    </row>
    <row r="60" spans="1:15" x14ac:dyDescent="0.2">
      <c r="A60" s="147">
        <v>43033</v>
      </c>
      <c r="B60" s="183">
        <v>0.9375</v>
      </c>
      <c r="C60" s="183" t="s">
        <v>107</v>
      </c>
      <c r="D60" s="184">
        <f ca="1">IF($A60&lt;'Line Up'!$C$1,SUMIFS('Game Log'!W:W,'Game Log'!Y:Y,C60,'Game Log'!AC:AC,$A60),"")</f>
        <v>112</v>
      </c>
      <c r="E60" s="184" t="s">
        <v>116</v>
      </c>
      <c r="F60" s="184">
        <f ca="1">IF($A60&lt;'Line Up'!$C$1,SUMIFS('Game Log'!W:W,'Game Log'!Y:Y,E60,'Game Log'!AC:AC,$A60),"")</f>
        <v>117</v>
      </c>
      <c r="G60" s="184" t="str">
        <f t="shared" ca="1" si="0"/>
        <v>GSW</v>
      </c>
      <c r="H60" s="184" t="str">
        <f t="shared" ca="1" si="1"/>
        <v>TOR</v>
      </c>
      <c r="I60" s="148">
        <f t="shared" ca="1" si="2"/>
        <v>229</v>
      </c>
      <c r="J60" s="184">
        <v>228.5</v>
      </c>
      <c r="K60" s="148" t="str">
        <f t="shared" ca="1" si="3"/>
        <v>Over</v>
      </c>
      <c r="L60" s="150">
        <f t="shared" ca="1" si="4"/>
        <v>5</v>
      </c>
      <c r="M60" s="211"/>
      <c r="O60" s="210" t="str">
        <f t="shared" si="19"/>
        <v/>
      </c>
    </row>
    <row r="61" spans="1:15" x14ac:dyDescent="0.2">
      <c r="A61" s="147">
        <v>43033</v>
      </c>
      <c r="B61" s="183">
        <v>0.9375</v>
      </c>
      <c r="C61" s="183" t="s">
        <v>76</v>
      </c>
      <c r="D61" s="184">
        <f ca="1">IF($A61&lt;'Line Up'!$C$1,SUMIFS('Game Log'!W:W,'Game Log'!Y:Y,C61,'Game Log'!AC:AC,$A61),"")</f>
        <v>99</v>
      </c>
      <c r="E61" s="184" t="s">
        <v>87</v>
      </c>
      <c r="F61" s="184">
        <f ca="1">IF($A61&lt;'Line Up'!$C$1,SUMIFS('Game Log'!W:W,'Game Log'!Y:Y,E61,'Game Log'!AC:AC,$A61),"")</f>
        <v>102</v>
      </c>
      <c r="G61" s="184" t="str">
        <f t="shared" ca="1" si="0"/>
        <v>LAL</v>
      </c>
      <c r="H61" s="184" t="str">
        <f t="shared" ca="1" si="1"/>
        <v>WAS</v>
      </c>
      <c r="I61" s="148">
        <f t="shared" ca="1" si="2"/>
        <v>201</v>
      </c>
      <c r="J61" s="184">
        <v>226.5</v>
      </c>
      <c r="K61" s="148" t="str">
        <f t="shared" ca="1" si="3"/>
        <v>Under</v>
      </c>
      <c r="L61" s="150">
        <f t="shared" ca="1" si="4"/>
        <v>3</v>
      </c>
      <c r="M61" s="211"/>
      <c r="O61" s="210" t="str">
        <f t="shared" si="19"/>
        <v/>
      </c>
    </row>
    <row r="62" spans="1:15" x14ac:dyDescent="0.2">
      <c r="A62" s="147">
        <v>43033</v>
      </c>
      <c r="B62" s="183">
        <v>0.83333333333333337</v>
      </c>
      <c r="C62" s="183" t="s">
        <v>41</v>
      </c>
      <c r="D62" s="184">
        <f ca="1">IF($A62&lt;'Line Up'!$C$1,SUMIFS('Game Log'!W:W,'Game Log'!Y:Y,C62,'Game Log'!AC:AC,$A62),"")</f>
        <v>117</v>
      </c>
      <c r="E62" s="184" t="s">
        <v>61</v>
      </c>
      <c r="F62" s="184">
        <f ca="1">IF($A62&lt;'Line Up'!$C$1,SUMIFS('Game Log'!W:W,'Game Log'!Y:Y,E62,'Game Log'!AC:AC,$A62),"")</f>
        <v>100</v>
      </c>
      <c r="G62" s="184" t="str">
        <f t="shared" ca="1" si="0"/>
        <v>SAS</v>
      </c>
      <c r="H62" s="184" t="str">
        <f t="shared" ca="1" si="1"/>
        <v>MIA</v>
      </c>
      <c r="I62" s="148">
        <f t="shared" ca="1" si="2"/>
        <v>217</v>
      </c>
      <c r="J62" s="184">
        <v>196.5</v>
      </c>
      <c r="K62" s="148" t="str">
        <f t="shared" ca="1" si="3"/>
        <v>Over</v>
      </c>
      <c r="L62" s="150">
        <f t="shared" ca="1" si="4"/>
        <v>17</v>
      </c>
      <c r="M62" s="211"/>
      <c r="O62" s="210" t="str">
        <f t="shared" si="19"/>
        <v/>
      </c>
    </row>
    <row r="63" spans="1:15" x14ac:dyDescent="0.2">
      <c r="A63" s="147">
        <v>43033</v>
      </c>
      <c r="B63" s="183">
        <v>0.83333333333333337</v>
      </c>
      <c r="C63" s="183" t="s">
        <v>42</v>
      </c>
      <c r="D63" s="184">
        <f ca="1">IF($A63&lt;'Line Up'!$C$1,SUMIFS('Game Log'!W:W,'Game Log'!Y:Y,C63,'Game Log'!AC:AC,$A63),"")</f>
        <v>96</v>
      </c>
      <c r="E63" s="184" t="s">
        <v>29</v>
      </c>
      <c r="F63" s="184">
        <f ca="1">IF($A63&lt;'Line Up'!$C$1,SUMIFS('Game Log'!W:W,'Game Log'!Y:Y,E63,'Game Log'!AC:AC,$A63),"")</f>
        <v>114</v>
      </c>
      <c r="G63" s="184" t="str">
        <f t="shared" ca="1" si="0"/>
        <v>OKC</v>
      </c>
      <c r="H63" s="184" t="str">
        <f t="shared" ca="1" si="1"/>
        <v>IND</v>
      </c>
      <c r="I63" s="148">
        <f t="shared" ca="1" si="2"/>
        <v>210</v>
      </c>
      <c r="J63" s="184">
        <v>216</v>
      </c>
      <c r="K63" s="148" t="str">
        <f t="shared" ca="1" si="3"/>
        <v>Under</v>
      </c>
      <c r="L63" s="150">
        <f t="shared" ca="1" si="4"/>
        <v>18</v>
      </c>
      <c r="M63" s="211"/>
      <c r="O63" s="210" t="str">
        <f t="shared" si="19"/>
        <v/>
      </c>
    </row>
    <row r="64" spans="1:15" x14ac:dyDescent="0.2">
      <c r="A64" s="147">
        <v>43033</v>
      </c>
      <c r="B64" s="183">
        <v>0.79166666666666663</v>
      </c>
      <c r="C64" s="183" t="s">
        <v>50</v>
      </c>
      <c r="D64" s="184">
        <f ca="1">IF($A64&lt;'Line Up'!$C$1,SUMIFS('Game Log'!W:W,'Game Log'!Y:Y,C64,'Game Log'!AC:AC,$A64),"")</f>
        <v>105</v>
      </c>
      <c r="E64" s="184" t="s">
        <v>121</v>
      </c>
      <c r="F64" s="184">
        <f ca="1">IF($A64&lt;'Line Up'!$C$1,SUMIFS('Game Log'!W:W,'Game Log'!Y:Y,E64,'Game Log'!AC:AC,$A64),"")</f>
        <v>104</v>
      </c>
      <c r="G64" s="184" t="str">
        <f t="shared" ca="1" si="0"/>
        <v>HOU</v>
      </c>
      <c r="H64" s="184" t="str">
        <f t="shared" ca="1" si="1"/>
        <v>PHI</v>
      </c>
      <c r="I64" s="148">
        <f t="shared" ca="1" si="2"/>
        <v>209</v>
      </c>
      <c r="J64" s="184">
        <v>220.5</v>
      </c>
      <c r="K64" s="148" t="str">
        <f t="shared" ca="1" si="3"/>
        <v>Under</v>
      </c>
      <c r="L64" s="150">
        <f t="shared" ca="1" si="4"/>
        <v>1</v>
      </c>
      <c r="M64" s="211"/>
      <c r="O64" s="210" t="str">
        <f t="shared" si="19"/>
        <v/>
      </c>
    </row>
    <row r="65" spans="1:15" x14ac:dyDescent="0.2">
      <c r="A65" s="147">
        <v>43033</v>
      </c>
      <c r="B65" s="183">
        <v>0.91666666666666663</v>
      </c>
      <c r="C65" s="183" t="s">
        <v>91</v>
      </c>
      <c r="D65" s="184">
        <f ca="1">IF($A65&lt;'Line Up'!$C$1,SUMIFS('Game Log'!W:W,'Game Log'!Y:Y,C65,'Game Log'!AC:AC,$A65),"")</f>
        <v>88</v>
      </c>
      <c r="E65" s="184" t="s">
        <v>64</v>
      </c>
      <c r="F65" s="184">
        <f ca="1">IF($A65&lt;'Line Up'!$C$1,SUMIFS('Game Log'!W:W,'Game Log'!Y:Y,E65,'Game Log'!AC:AC,$A65),"")</f>
        <v>97</v>
      </c>
      <c r="G65" s="184" t="str">
        <f t="shared" ca="1" si="0"/>
        <v>PHO</v>
      </c>
      <c r="H65" s="184" t="str">
        <f t="shared" ca="1" si="1"/>
        <v>UTA</v>
      </c>
      <c r="I65" s="148">
        <f t="shared" ca="1" si="2"/>
        <v>185</v>
      </c>
      <c r="J65" s="184">
        <v>204</v>
      </c>
      <c r="K65" s="148" t="str">
        <f t="shared" ca="1" si="3"/>
        <v>Under</v>
      </c>
      <c r="L65" s="150">
        <f t="shared" ca="1" si="4"/>
        <v>9</v>
      </c>
      <c r="M65" s="211"/>
      <c r="O65" s="210" t="str">
        <f t="shared" si="19"/>
        <v/>
      </c>
    </row>
    <row r="66" spans="1:15" x14ac:dyDescent="0.2">
      <c r="A66" s="147">
        <v>43034</v>
      </c>
      <c r="B66" s="183">
        <v>0.83333333333333337</v>
      </c>
      <c r="C66" s="183" t="s">
        <v>74</v>
      </c>
      <c r="D66" s="184">
        <f ca="1">IF($A66&lt;'Line Up'!$C$1,SUMIFS('Game Log'!W:W,'Game Log'!Y:Y,C66,'Game Log'!AC:AC,$A66),"")</f>
        <v>86</v>
      </c>
      <c r="E66" s="184" t="s">
        <v>102</v>
      </c>
      <c r="F66" s="184">
        <f ca="1">IF($A66&lt;'Line Up'!$C$1,SUMIFS('Game Log'!W:W,'Game Log'!Y:Y,E66,'Game Log'!AC:AC,$A66),"")</f>
        <v>91</v>
      </c>
      <c r="G66" s="184" t="str">
        <f t="shared" ref="G66:G129" ca="1" si="20">IF(AND(D66="",F66=""),"",IF(D66&gt;F66,C66,E66))</f>
        <v>CHI</v>
      </c>
      <c r="H66" s="184" t="str">
        <f t="shared" ref="H66:H129" ca="1" si="21">IF(AND(D66="",F66=""),"",IF(D66&lt;F66,C66,E66))</f>
        <v>ATL</v>
      </c>
      <c r="I66" s="148">
        <f t="shared" ref="I66:I129" ca="1" si="22">IF(AND(D66="",F66=""),"",D66+F66)</f>
        <v>177</v>
      </c>
      <c r="J66" s="184">
        <v>201.5</v>
      </c>
      <c r="K66" s="148" t="str">
        <f t="shared" ref="K66:K129" ca="1" si="23">IF(I66="","",IF(I66&gt;J66,"Over","Under"))</f>
        <v>Under</v>
      </c>
      <c r="L66" s="150">
        <f t="shared" ref="L66:L129" ca="1" si="24">IF(AND(D66="",F66=""),"",ABS(F66-D66))</f>
        <v>5</v>
      </c>
      <c r="M66" s="211"/>
      <c r="O66" s="210" t="str">
        <f t="shared" si="19"/>
        <v/>
      </c>
    </row>
    <row r="67" spans="1:15" x14ac:dyDescent="0.2">
      <c r="A67" s="147">
        <v>43034</v>
      </c>
      <c r="B67" s="183">
        <v>0.83333333333333337</v>
      </c>
      <c r="C67" s="183" t="s">
        <v>31</v>
      </c>
      <c r="D67" s="184">
        <f ca="1">IF($A67&lt;'Line Up'!$C$1,SUMIFS('Game Log'!W:W,'Game Log'!Y:Y,C67,'Game Log'!AC:AC,$A67),"")</f>
        <v>91</v>
      </c>
      <c r="E67" s="184" t="s">
        <v>63</v>
      </c>
      <c r="F67" s="184">
        <f ca="1">IF($A67&lt;'Line Up'!$C$1,SUMIFS('Game Log'!W:W,'Game Log'!Y:Y,E67,'Game Log'!AC:AC,$A67),"")</f>
        <v>96</v>
      </c>
      <c r="G67" s="184" t="str">
        <f t="shared" ca="1" si="20"/>
        <v>MEM</v>
      </c>
      <c r="H67" s="184" t="str">
        <f t="shared" ca="1" si="21"/>
        <v>DAL</v>
      </c>
      <c r="I67" s="148">
        <f t="shared" ca="1" si="22"/>
        <v>187</v>
      </c>
      <c r="J67" s="184">
        <v>198.5</v>
      </c>
      <c r="K67" s="148" t="str">
        <f t="shared" ca="1" si="23"/>
        <v>Under</v>
      </c>
      <c r="L67" s="150">
        <f t="shared" ca="1" si="24"/>
        <v>5</v>
      </c>
      <c r="M67" s="211"/>
    </row>
    <row r="68" spans="1:15" x14ac:dyDescent="0.2">
      <c r="A68" s="147">
        <v>43034</v>
      </c>
      <c r="B68" s="183">
        <v>0.83333333333333337</v>
      </c>
      <c r="C68" s="183" t="s">
        <v>95</v>
      </c>
      <c r="D68" s="184">
        <f ca="1">IF($A68&lt;'Line Up'!$C$1,SUMIFS('Game Log'!W:W,'Game Log'!Y:Y,C68,'Game Log'!AC:AC,$A68),"")</f>
        <v>96</v>
      </c>
      <c r="E68" s="184" t="s">
        <v>52</v>
      </c>
      <c r="F68" s="184">
        <f ca="1">IF($A68&lt;'Line Up'!$C$1,SUMIFS('Game Log'!W:W,'Game Log'!Y:Y,E68,'Game Log'!AC:AC,$A68),"")</f>
        <v>89</v>
      </c>
      <c r="G68" s="184" t="str">
        <f t="shared" ca="1" si="20"/>
        <v>BOS</v>
      </c>
      <c r="H68" s="184" t="str">
        <f t="shared" ca="1" si="21"/>
        <v>MIL</v>
      </c>
      <c r="I68" s="148">
        <f t="shared" ca="1" si="22"/>
        <v>185</v>
      </c>
      <c r="J68" s="184">
        <v>206</v>
      </c>
      <c r="K68" s="148" t="str">
        <f t="shared" ca="1" si="23"/>
        <v>Under</v>
      </c>
      <c r="L68" s="150">
        <f t="shared" ca="1" si="24"/>
        <v>7</v>
      </c>
      <c r="M68" s="211"/>
    </row>
    <row r="69" spans="1:15" x14ac:dyDescent="0.2">
      <c r="A69" s="147">
        <v>43034</v>
      </c>
      <c r="B69" s="183">
        <v>0.91666666666666663</v>
      </c>
      <c r="C69" s="183" t="s">
        <v>69</v>
      </c>
      <c r="D69" s="184">
        <f ca="1">IF($A69&lt;'Line Up'!$C$1,SUMIFS('Game Log'!W:W,'Game Log'!Y:Y,C69,'Game Log'!AC:AC,$A69),"")</f>
        <v>104</v>
      </c>
      <c r="E69" s="184" t="s">
        <v>45</v>
      </c>
      <c r="F69" s="184">
        <f ca="1">IF($A69&lt;'Line Up'!$C$1,SUMIFS('Game Log'!W:W,'Game Log'!Y:Y,E69,'Game Log'!AC:AC,$A69),"")</f>
        <v>103</v>
      </c>
      <c r="G69" s="184" t="str">
        <f t="shared" ca="1" si="20"/>
        <v>LAC</v>
      </c>
      <c r="H69" s="184" t="str">
        <f t="shared" ca="1" si="21"/>
        <v>POR</v>
      </c>
      <c r="I69" s="148">
        <f t="shared" ca="1" si="22"/>
        <v>207</v>
      </c>
      <c r="J69" s="184">
        <v>211.5</v>
      </c>
      <c r="K69" s="148" t="str">
        <f t="shared" ca="1" si="23"/>
        <v>Under</v>
      </c>
      <c r="L69" s="150">
        <f t="shared" ca="1" si="24"/>
        <v>1</v>
      </c>
      <c r="M69" s="211"/>
    </row>
    <row r="70" spans="1:15" x14ac:dyDescent="0.2">
      <c r="A70" s="147">
        <v>43034</v>
      </c>
      <c r="B70" s="183">
        <v>0.9375</v>
      </c>
      <c r="C70" s="183" t="s">
        <v>37</v>
      </c>
      <c r="D70" s="184">
        <f ca="1">IF($A70&lt;'Line Up'!$C$1,SUMIFS('Game Log'!W:W,'Game Log'!Y:Y,C70,'Game Log'!AC:AC,$A70),"")</f>
        <v>114</v>
      </c>
      <c r="E70" s="184" t="s">
        <v>35</v>
      </c>
      <c r="F70" s="184">
        <f ca="1">IF($A70&lt;'Line Up'!$C$1,SUMIFS('Game Log'!W:W,'Game Log'!Y:Y,E70,'Game Log'!AC:AC,$A70),"")</f>
        <v>106</v>
      </c>
      <c r="G70" s="184" t="str">
        <f t="shared" ca="1" si="20"/>
        <v>NOP</v>
      </c>
      <c r="H70" s="184" t="str">
        <f t="shared" ca="1" si="21"/>
        <v>SAC</v>
      </c>
      <c r="I70" s="148">
        <f t="shared" ca="1" si="22"/>
        <v>220</v>
      </c>
      <c r="J70" s="184">
        <v>206</v>
      </c>
      <c r="K70" s="148" t="str">
        <f t="shared" ca="1" si="23"/>
        <v>Over</v>
      </c>
      <c r="L70" s="150">
        <f t="shared" ca="1" si="24"/>
        <v>8</v>
      </c>
      <c r="M70" s="211"/>
    </row>
    <row r="71" spans="1:15" x14ac:dyDescent="0.2">
      <c r="A71" s="147">
        <v>43035</v>
      </c>
      <c r="B71" s="183">
        <v>0.8125</v>
      </c>
      <c r="C71" s="183" t="s">
        <v>68</v>
      </c>
      <c r="D71" s="184">
        <f ca="1">IF($A71&lt;'Line Up'!$C$1,SUMIFS('Game Log'!W:W,'Game Log'!Y:Y,C71,'Game Log'!AC:AC,$A71),"")</f>
        <v>105</v>
      </c>
      <c r="E71" s="184" t="s">
        <v>74</v>
      </c>
      <c r="F71" s="184">
        <f ca="1">IF($A71&lt;'Line Up'!$C$1,SUMIFS('Game Log'!W:W,'Game Log'!Y:Y,E71,'Game Log'!AC:AC,$A71),"")</f>
        <v>100</v>
      </c>
      <c r="G71" s="184" t="str">
        <f t="shared" ca="1" si="20"/>
        <v>DEN</v>
      </c>
      <c r="H71" s="184" t="str">
        <f t="shared" ca="1" si="21"/>
        <v>ATL</v>
      </c>
      <c r="I71" s="148">
        <f t="shared" ca="1" si="22"/>
        <v>205</v>
      </c>
      <c r="J71" s="184">
        <v>207</v>
      </c>
      <c r="K71" s="148" t="str">
        <f t="shared" ca="1" si="23"/>
        <v>Under</v>
      </c>
      <c r="L71" s="150">
        <f t="shared" ca="1" si="24"/>
        <v>5</v>
      </c>
      <c r="M71" s="211"/>
    </row>
    <row r="72" spans="1:15" x14ac:dyDescent="0.2">
      <c r="A72" s="147">
        <v>43035</v>
      </c>
      <c r="B72" s="183">
        <v>0.79166666666666663</v>
      </c>
      <c r="C72" s="183" t="s">
        <v>50</v>
      </c>
      <c r="D72" s="184">
        <f ca="1">IF($A72&lt;'Line Up'!$C$1,SUMIFS('Game Log'!W:W,'Game Log'!Y:Y,C72,'Game Log'!AC:AC,$A72),"")</f>
        <v>109</v>
      </c>
      <c r="E72" s="184" t="s">
        <v>548</v>
      </c>
      <c r="F72" s="184">
        <f ca="1">IF($A72&lt;'Line Up'!$C$1,SUMIFS('Game Log'!W:W,'Game Log'!Y:Y,E72,'Game Log'!AC:AC,$A72),"")</f>
        <v>93</v>
      </c>
      <c r="G72" s="184" t="str">
        <f t="shared" ca="1" si="20"/>
        <v>HOU</v>
      </c>
      <c r="H72" s="184" t="str">
        <f t="shared" ca="1" si="21"/>
        <v>CHA</v>
      </c>
      <c r="I72" s="148">
        <f t="shared" ca="1" si="22"/>
        <v>202</v>
      </c>
      <c r="J72" s="184">
        <v>211</v>
      </c>
      <c r="K72" s="148" t="str">
        <f t="shared" ca="1" si="23"/>
        <v>Under</v>
      </c>
      <c r="L72" s="150">
        <f t="shared" ca="1" si="24"/>
        <v>16</v>
      </c>
      <c r="M72" s="211"/>
    </row>
    <row r="73" spans="1:15" x14ac:dyDescent="0.2">
      <c r="A73" s="147">
        <v>43035</v>
      </c>
      <c r="B73" s="183">
        <v>0.9375</v>
      </c>
      <c r="C73" s="183" t="s">
        <v>76</v>
      </c>
      <c r="D73" s="184">
        <f ca="1">IF($A73&lt;'Line Up'!$C$1,SUMIFS('Game Log'!W:W,'Game Log'!Y:Y,C73,'Game Log'!AC:AC,$A73),"")</f>
        <v>117</v>
      </c>
      <c r="E73" s="184" t="s">
        <v>116</v>
      </c>
      <c r="F73" s="184">
        <f ca="1">IF($A73&lt;'Line Up'!$C$1,SUMIFS('Game Log'!W:W,'Game Log'!Y:Y,E73,'Game Log'!AC:AC,$A73),"")</f>
        <v>120</v>
      </c>
      <c r="G73" s="184" t="str">
        <f t="shared" ca="1" si="20"/>
        <v>GSW</v>
      </c>
      <c r="H73" s="184" t="str">
        <f t="shared" ca="1" si="21"/>
        <v>WAS</v>
      </c>
      <c r="I73" s="148">
        <f t="shared" ca="1" si="22"/>
        <v>237</v>
      </c>
      <c r="J73" s="184">
        <v>231</v>
      </c>
      <c r="K73" s="148" t="str">
        <f t="shared" ca="1" si="23"/>
        <v>Over</v>
      </c>
      <c r="L73" s="150">
        <f t="shared" ca="1" si="24"/>
        <v>3</v>
      </c>
      <c r="M73" s="211"/>
    </row>
    <row r="74" spans="1:15" x14ac:dyDescent="0.2">
      <c r="A74" s="147">
        <v>43035</v>
      </c>
      <c r="B74" s="183">
        <v>0.9375</v>
      </c>
      <c r="C74" s="183" t="s">
        <v>107</v>
      </c>
      <c r="D74" s="184">
        <f ca="1">IF($A74&lt;'Line Up'!$C$1,SUMIFS('Game Log'!W:W,'Game Log'!Y:Y,C74,'Game Log'!AC:AC,$A74),"")</f>
        <v>101</v>
      </c>
      <c r="E74" s="184" t="s">
        <v>87</v>
      </c>
      <c r="F74" s="184">
        <f ca="1">IF($A74&lt;'Line Up'!$C$1,SUMIFS('Game Log'!W:W,'Game Log'!Y:Y,E74,'Game Log'!AC:AC,$A74),"")</f>
        <v>92</v>
      </c>
      <c r="G74" s="184" t="str">
        <f t="shared" ca="1" si="20"/>
        <v>TOR</v>
      </c>
      <c r="H74" s="184" t="str">
        <f t="shared" ca="1" si="21"/>
        <v>LAL</v>
      </c>
      <c r="I74" s="148">
        <f t="shared" ca="1" si="22"/>
        <v>193</v>
      </c>
      <c r="J74" s="184">
        <v>224</v>
      </c>
      <c r="K74" s="148" t="str">
        <f t="shared" ca="1" si="23"/>
        <v>Under</v>
      </c>
      <c r="L74" s="150">
        <f t="shared" ca="1" si="24"/>
        <v>9</v>
      </c>
      <c r="M74" s="211"/>
    </row>
    <row r="75" spans="1:15" x14ac:dyDescent="0.2">
      <c r="A75" s="147">
        <v>43035</v>
      </c>
      <c r="B75" s="183">
        <v>0.83333333333333337</v>
      </c>
      <c r="C75" s="183" t="s">
        <v>29</v>
      </c>
      <c r="D75" s="184">
        <f ca="1">IF($A75&lt;'Line Up'!$C$1,SUMIFS('Game Log'!W:W,'Game Log'!Y:Y,C75,'Game Log'!AC:AC,$A75),"")</f>
        <v>116</v>
      </c>
      <c r="E75" s="184" t="s">
        <v>39</v>
      </c>
      <c r="F75" s="184">
        <f ca="1">IF($A75&lt;'Line Up'!$C$1,SUMIFS('Game Log'!W:W,'Game Log'!Y:Y,E75,'Game Log'!AC:AC,$A75),"")</f>
        <v>119</v>
      </c>
      <c r="G75" s="184" t="str">
        <f t="shared" ca="1" si="20"/>
        <v>MIN</v>
      </c>
      <c r="H75" s="184" t="str">
        <f t="shared" ca="1" si="21"/>
        <v>OKC</v>
      </c>
      <c r="I75" s="148">
        <f t="shared" ca="1" si="22"/>
        <v>235</v>
      </c>
      <c r="J75" s="184">
        <v>215.5</v>
      </c>
      <c r="K75" s="148" t="str">
        <f t="shared" ca="1" si="23"/>
        <v>Over</v>
      </c>
      <c r="L75" s="150">
        <f t="shared" ca="1" si="24"/>
        <v>3</v>
      </c>
      <c r="M75" s="211"/>
    </row>
    <row r="76" spans="1:15" x14ac:dyDescent="0.2">
      <c r="A76" s="147">
        <v>43035</v>
      </c>
      <c r="B76" s="183">
        <v>0.8125</v>
      </c>
      <c r="C76" s="183" t="s">
        <v>82</v>
      </c>
      <c r="D76" s="184">
        <f ca="1">IF($A76&lt;'Line Up'!$C$1,SUMIFS('Game Log'!W:W,'Game Log'!Y:Y,C76,'Game Log'!AC:AC,$A76),"")</f>
        <v>86</v>
      </c>
      <c r="E76" s="184" t="s">
        <v>54</v>
      </c>
      <c r="F76" s="184">
        <f ca="1">IF($A76&lt;'Line Up'!$C$1,SUMIFS('Game Log'!W:W,'Game Log'!Y:Y,E76,'Game Log'!AC:AC,$A76),"")</f>
        <v>107</v>
      </c>
      <c r="G76" s="184" t="str">
        <f t="shared" ca="1" si="20"/>
        <v>NYK</v>
      </c>
      <c r="H76" s="184" t="str">
        <f t="shared" ca="1" si="21"/>
        <v>BRK</v>
      </c>
      <c r="I76" s="148">
        <f t="shared" ca="1" si="22"/>
        <v>193</v>
      </c>
      <c r="J76" s="184">
        <v>220.5</v>
      </c>
      <c r="K76" s="148" t="str">
        <f t="shared" ca="1" si="23"/>
        <v>Under</v>
      </c>
      <c r="L76" s="150">
        <f t="shared" ca="1" si="24"/>
        <v>21</v>
      </c>
      <c r="M76" s="211"/>
    </row>
    <row r="77" spans="1:15" x14ac:dyDescent="0.2">
      <c r="A77" s="147">
        <v>43035</v>
      </c>
      <c r="B77" s="183">
        <v>0.79166666666666663</v>
      </c>
      <c r="C77" s="183" t="s">
        <v>41</v>
      </c>
      <c r="D77" s="184">
        <f ca="1">IF($A77&lt;'Line Up'!$C$1,SUMIFS('Game Log'!W:W,'Game Log'!Y:Y,C77,'Game Log'!AC:AC,$A77),"")</f>
        <v>87</v>
      </c>
      <c r="E77" s="184" t="s">
        <v>59</v>
      </c>
      <c r="F77" s="184">
        <f ca="1">IF($A77&lt;'Line Up'!$C$1,SUMIFS('Game Log'!W:W,'Game Log'!Y:Y,E77,'Game Log'!AC:AC,$A77),"")</f>
        <v>114</v>
      </c>
      <c r="G77" s="184" t="str">
        <f t="shared" ca="1" si="20"/>
        <v>ORL</v>
      </c>
      <c r="H77" s="184" t="str">
        <f t="shared" ca="1" si="21"/>
        <v>SAS</v>
      </c>
      <c r="I77" s="148">
        <f t="shared" ca="1" si="22"/>
        <v>201</v>
      </c>
      <c r="J77" s="184">
        <v>207</v>
      </c>
      <c r="K77" s="148" t="str">
        <f t="shared" ca="1" si="23"/>
        <v>Under</v>
      </c>
      <c r="L77" s="150">
        <f t="shared" ca="1" si="24"/>
        <v>27</v>
      </c>
      <c r="M77" s="211"/>
    </row>
    <row r="78" spans="1:15" x14ac:dyDescent="0.2">
      <c r="A78" s="147">
        <v>43036</v>
      </c>
      <c r="B78" s="183">
        <v>0.83333333333333337</v>
      </c>
      <c r="C78" s="183" t="s">
        <v>29</v>
      </c>
      <c r="D78" s="184">
        <f ca="1">IF($A78&lt;'Line Up'!$C$1,SUMIFS('Game Log'!W:W,'Game Log'!Y:Y,C78,'Game Log'!AC:AC,$A78),"")</f>
        <v>101</v>
      </c>
      <c r="E78" s="184" t="s">
        <v>102</v>
      </c>
      <c r="F78" s="184">
        <f ca="1">IF($A78&lt;'Line Up'!$C$1,SUMIFS('Game Log'!W:W,'Game Log'!Y:Y,E78,'Game Log'!AC:AC,$A78),"")</f>
        <v>69</v>
      </c>
      <c r="G78" s="184" t="str">
        <f t="shared" ca="1" si="20"/>
        <v>OKC</v>
      </c>
      <c r="H78" s="184" t="str">
        <f t="shared" ca="1" si="21"/>
        <v>CHI</v>
      </c>
      <c r="I78" s="148">
        <f t="shared" ca="1" si="22"/>
        <v>170</v>
      </c>
      <c r="J78" s="184">
        <v>203.5</v>
      </c>
      <c r="K78" s="148" t="str">
        <f t="shared" ca="1" si="23"/>
        <v>Under</v>
      </c>
      <c r="L78" s="150">
        <f t="shared" ca="1" si="24"/>
        <v>32</v>
      </c>
      <c r="M78" s="211"/>
    </row>
    <row r="79" spans="1:15" x14ac:dyDescent="0.2">
      <c r="A79" s="147">
        <v>43036</v>
      </c>
      <c r="B79" s="183">
        <v>0.85416666666666663</v>
      </c>
      <c r="C79" s="183" t="s">
        <v>121</v>
      </c>
      <c r="D79" s="184">
        <f ca="1">IF($A79&lt;'Line Up'!$C$1,SUMIFS('Game Log'!W:W,'Game Log'!Y:Y,C79,'Game Log'!AC:AC,$A79),"")</f>
        <v>112</v>
      </c>
      <c r="E79" s="184" t="s">
        <v>31</v>
      </c>
      <c r="F79" s="184">
        <f ca="1">IF($A79&lt;'Line Up'!$C$1,SUMIFS('Game Log'!W:W,'Game Log'!Y:Y,E79,'Game Log'!AC:AC,$A79),"")</f>
        <v>110</v>
      </c>
      <c r="G79" s="184" t="str">
        <f t="shared" ca="1" si="20"/>
        <v>PHI</v>
      </c>
      <c r="H79" s="184" t="str">
        <f t="shared" ca="1" si="21"/>
        <v>DAL</v>
      </c>
      <c r="I79" s="148">
        <f t="shared" ca="1" si="22"/>
        <v>222</v>
      </c>
      <c r="J79" s="184">
        <v>205</v>
      </c>
      <c r="K79" s="148" t="str">
        <f t="shared" ca="1" si="23"/>
        <v>Over</v>
      </c>
      <c r="L79" s="150">
        <f t="shared" ca="1" si="24"/>
        <v>2</v>
      </c>
      <c r="M79" s="211"/>
    </row>
    <row r="80" spans="1:15" x14ac:dyDescent="0.2">
      <c r="A80" s="147">
        <v>43036</v>
      </c>
      <c r="B80" s="183">
        <v>0.9375</v>
      </c>
      <c r="C80" s="183" t="s">
        <v>72</v>
      </c>
      <c r="D80" s="184">
        <f ca="1">IF($A80&lt;'Line Up'!$C$1,SUMIFS('Game Log'!W:W,'Game Log'!Y:Y,C80,'Game Log'!AC:AC,$A80),"")</f>
        <v>95</v>
      </c>
      <c r="E80" s="184" t="s">
        <v>69</v>
      </c>
      <c r="F80" s="184">
        <f ca="1">IF($A80&lt;'Line Up'!$C$1,SUMIFS('Game Log'!W:W,'Game Log'!Y:Y,E80,'Game Log'!AC:AC,$A80),"")</f>
        <v>87</v>
      </c>
      <c r="G80" s="184" t="str">
        <f t="shared" ca="1" si="20"/>
        <v>DET</v>
      </c>
      <c r="H80" s="184" t="str">
        <f t="shared" ca="1" si="21"/>
        <v>LAC</v>
      </c>
      <c r="I80" s="148">
        <f t="shared" ca="1" si="22"/>
        <v>182</v>
      </c>
      <c r="J80" s="184">
        <v>205.5</v>
      </c>
      <c r="K80" s="148" t="str">
        <f t="shared" ca="1" si="23"/>
        <v>Under</v>
      </c>
      <c r="L80" s="150">
        <f t="shared" ca="1" si="24"/>
        <v>8</v>
      </c>
      <c r="M80" s="211"/>
    </row>
    <row r="81" spans="1:13" x14ac:dyDescent="0.2">
      <c r="A81" s="147">
        <v>43036</v>
      </c>
      <c r="B81" s="183">
        <v>0.83333333333333337</v>
      </c>
      <c r="C81" s="183" t="s">
        <v>50</v>
      </c>
      <c r="D81" s="184">
        <f ca="1">IF($A81&lt;'Line Up'!$C$1,SUMIFS('Game Log'!W:W,'Game Log'!Y:Y,C81,'Game Log'!AC:AC,$A81),"")</f>
        <v>89</v>
      </c>
      <c r="E81" s="184" t="s">
        <v>63</v>
      </c>
      <c r="F81" s="184">
        <f ca="1">IF($A81&lt;'Line Up'!$C$1,SUMIFS('Game Log'!W:W,'Game Log'!Y:Y,E81,'Game Log'!AC:AC,$A81),"")</f>
        <v>103</v>
      </c>
      <c r="G81" s="184" t="str">
        <f t="shared" ca="1" si="20"/>
        <v>MEM</v>
      </c>
      <c r="H81" s="184" t="str">
        <f t="shared" ca="1" si="21"/>
        <v>HOU</v>
      </c>
      <c r="I81" s="148">
        <f t="shared" ca="1" si="22"/>
        <v>192</v>
      </c>
      <c r="J81" s="184">
        <v>202.5</v>
      </c>
      <c r="K81" s="148" t="str">
        <f t="shared" ca="1" si="23"/>
        <v>Under</v>
      </c>
      <c r="L81" s="150">
        <f t="shared" ca="1" si="24"/>
        <v>14</v>
      </c>
      <c r="M81" s="211"/>
    </row>
    <row r="82" spans="1:13" x14ac:dyDescent="0.2">
      <c r="A82" s="147">
        <v>43036</v>
      </c>
      <c r="B82" s="183">
        <v>0.83333333333333337</v>
      </c>
      <c r="C82" s="183" t="s">
        <v>95</v>
      </c>
      <c r="D82" s="184">
        <f ca="1">IF($A82&lt;'Line Up'!$C$1,SUMIFS('Game Log'!W:W,'Game Log'!Y:Y,C82,'Game Log'!AC:AC,$A82),"")</f>
        <v>96</v>
      </c>
      <c r="E82" s="184" t="s">
        <v>61</v>
      </c>
      <c r="F82" s="184">
        <f ca="1">IF($A82&lt;'Line Up'!$C$1,SUMIFS('Game Log'!W:W,'Game Log'!Y:Y,E82,'Game Log'!AC:AC,$A82),"")</f>
        <v>90</v>
      </c>
      <c r="G82" s="184" t="str">
        <f t="shared" ca="1" si="20"/>
        <v>BOS</v>
      </c>
      <c r="H82" s="184" t="str">
        <f t="shared" ca="1" si="21"/>
        <v>MIA</v>
      </c>
      <c r="I82" s="148">
        <f t="shared" ca="1" si="22"/>
        <v>186</v>
      </c>
      <c r="J82" s="184">
        <v>204.5</v>
      </c>
      <c r="K82" s="148" t="str">
        <f t="shared" ca="1" si="23"/>
        <v>Under</v>
      </c>
      <c r="L82" s="150">
        <f t="shared" ca="1" si="24"/>
        <v>6</v>
      </c>
      <c r="M82" s="211"/>
    </row>
    <row r="83" spans="1:13" x14ac:dyDescent="0.2">
      <c r="A83" s="147">
        <v>43036</v>
      </c>
      <c r="B83" s="183">
        <v>0.79166666666666663</v>
      </c>
      <c r="C83" s="183" t="s">
        <v>46</v>
      </c>
      <c r="D83" s="184">
        <f ca="1">IF($A83&lt;'Line Up'!$C$1,SUMIFS('Game Log'!W:W,'Game Log'!Y:Y,C83,'Game Log'!AC:AC,$A83),"")</f>
        <v>101</v>
      </c>
      <c r="E83" s="184" t="s">
        <v>37</v>
      </c>
      <c r="F83" s="184">
        <f ca="1">IF($A83&lt;'Line Up'!$C$1,SUMIFS('Game Log'!W:W,'Game Log'!Y:Y,E83,'Game Log'!AC:AC,$A83),"")</f>
        <v>123</v>
      </c>
      <c r="G83" s="184" t="str">
        <f t="shared" ca="1" si="20"/>
        <v>NOP</v>
      </c>
      <c r="H83" s="184" t="str">
        <f t="shared" ca="1" si="21"/>
        <v>CLE</v>
      </c>
      <c r="I83" s="148">
        <f t="shared" ca="1" si="22"/>
        <v>224</v>
      </c>
      <c r="J83" s="184">
        <v>220</v>
      </c>
      <c r="K83" s="148" t="str">
        <f t="shared" ca="1" si="23"/>
        <v>Over</v>
      </c>
      <c r="L83" s="150">
        <f t="shared" ca="1" si="24"/>
        <v>22</v>
      </c>
      <c r="M83" s="211"/>
    </row>
    <row r="84" spans="1:13" x14ac:dyDescent="0.2">
      <c r="A84" s="147">
        <v>43036</v>
      </c>
      <c r="B84" s="183">
        <v>0.91666666666666663</v>
      </c>
      <c r="C84" s="183" t="s">
        <v>64</v>
      </c>
      <c r="D84" s="184">
        <f ca="1">IF($A84&lt;'Line Up'!$C$1,SUMIFS('Game Log'!W:W,'Game Log'!Y:Y,C84,'Game Log'!AC:AC,$A84),"")</f>
        <v>107</v>
      </c>
      <c r="E84" s="184" t="s">
        <v>45</v>
      </c>
      <c r="F84" s="184">
        <f ca="1">IF($A84&lt;'Line Up'!$C$1,SUMIFS('Game Log'!W:W,'Game Log'!Y:Y,E84,'Game Log'!AC:AC,$A84),"")</f>
        <v>114</v>
      </c>
      <c r="G84" s="184" t="str">
        <f t="shared" ca="1" si="20"/>
        <v>POR</v>
      </c>
      <c r="H84" s="184" t="str">
        <f t="shared" ca="1" si="21"/>
        <v>PHO</v>
      </c>
      <c r="I84" s="148">
        <f t="shared" ca="1" si="22"/>
        <v>221</v>
      </c>
      <c r="J84" s="184">
        <v>218</v>
      </c>
      <c r="K84" s="148" t="str">
        <f t="shared" ca="1" si="23"/>
        <v>Over</v>
      </c>
      <c r="L84" s="150">
        <f t="shared" ca="1" si="24"/>
        <v>7</v>
      </c>
      <c r="M84" s="211"/>
    </row>
    <row r="85" spans="1:13" x14ac:dyDescent="0.2">
      <c r="A85" s="147">
        <v>43036</v>
      </c>
      <c r="B85" s="183">
        <v>0.875</v>
      </c>
      <c r="C85" s="183" t="s">
        <v>87</v>
      </c>
      <c r="D85" s="184">
        <f ca="1">IF($A85&lt;'Line Up'!$C$1,SUMIFS('Game Log'!W:W,'Game Log'!Y:Y,C85,'Game Log'!AC:AC,$A85),"")</f>
        <v>81</v>
      </c>
      <c r="E85" s="184" t="s">
        <v>91</v>
      </c>
      <c r="F85" s="184">
        <f ca="1">IF($A85&lt;'Line Up'!$C$1,SUMIFS('Game Log'!W:W,'Game Log'!Y:Y,E85,'Game Log'!AC:AC,$A85),"")</f>
        <v>96</v>
      </c>
      <c r="G85" s="184" t="str">
        <f t="shared" ca="1" si="20"/>
        <v>UTA</v>
      </c>
      <c r="H85" s="184" t="str">
        <f t="shared" ca="1" si="21"/>
        <v>LAL</v>
      </c>
      <c r="I85" s="148">
        <f t="shared" ca="1" si="22"/>
        <v>177</v>
      </c>
      <c r="J85" s="184">
        <v>202</v>
      </c>
      <c r="K85" s="148" t="str">
        <f t="shared" ca="1" si="23"/>
        <v>Under</v>
      </c>
      <c r="L85" s="150">
        <f t="shared" ca="1" si="24"/>
        <v>15</v>
      </c>
      <c r="M85" s="211"/>
    </row>
    <row r="86" spans="1:13" x14ac:dyDescent="0.2">
      <c r="A86" s="147">
        <v>43037</v>
      </c>
      <c r="B86" s="183">
        <v>0.64583333333333337</v>
      </c>
      <c r="C86" s="183" t="s">
        <v>52</v>
      </c>
      <c r="D86" s="184">
        <f ca="1">IF($A86&lt;'Line Up'!$C$1,SUMIFS('Game Log'!W:W,'Game Log'!Y:Y,C86,'Game Log'!AC:AC,$A86),"")</f>
        <v>117</v>
      </c>
      <c r="E86" s="184" t="s">
        <v>74</v>
      </c>
      <c r="F86" s="184">
        <f ca="1">IF($A86&lt;'Line Up'!$C$1,SUMIFS('Game Log'!W:W,'Game Log'!Y:Y,E86,'Game Log'!AC:AC,$A86),"")</f>
        <v>106</v>
      </c>
      <c r="G86" s="184" t="str">
        <f t="shared" ca="1" si="20"/>
        <v>MIL</v>
      </c>
      <c r="H86" s="184" t="str">
        <f t="shared" ca="1" si="21"/>
        <v>ATL</v>
      </c>
      <c r="I86" s="148">
        <f t="shared" ca="1" si="22"/>
        <v>223</v>
      </c>
      <c r="J86" s="184">
        <v>199.5</v>
      </c>
      <c r="K86" s="148" t="str">
        <f t="shared" ca="1" si="23"/>
        <v>Over</v>
      </c>
      <c r="L86" s="150">
        <f t="shared" ca="1" si="24"/>
        <v>11</v>
      </c>
      <c r="M86" s="211"/>
    </row>
    <row r="87" spans="1:13" x14ac:dyDescent="0.2">
      <c r="A87" s="147">
        <v>43037</v>
      </c>
      <c r="B87" s="183">
        <v>0.75</v>
      </c>
      <c r="C87" s="183" t="s">
        <v>68</v>
      </c>
      <c r="D87" s="184">
        <f ca="1">IF($A87&lt;'Line Up'!$C$1,SUMIFS('Game Log'!W:W,'Game Log'!Y:Y,C87,'Game Log'!AC:AC,$A87),"")</f>
        <v>124</v>
      </c>
      <c r="E87" s="184" t="s">
        <v>82</v>
      </c>
      <c r="F87" s="184">
        <f ca="1">IF($A87&lt;'Line Up'!$C$1,SUMIFS('Game Log'!W:W,'Game Log'!Y:Y,E87,'Game Log'!AC:AC,$A87),"")</f>
        <v>111</v>
      </c>
      <c r="G87" s="184" t="str">
        <f t="shared" ca="1" si="20"/>
        <v>DEN</v>
      </c>
      <c r="H87" s="184" t="str">
        <f t="shared" ca="1" si="21"/>
        <v>BRK</v>
      </c>
      <c r="I87" s="148">
        <f t="shared" ca="1" si="22"/>
        <v>235</v>
      </c>
      <c r="J87" s="184">
        <v>222.5</v>
      </c>
      <c r="K87" s="148" t="str">
        <f t="shared" ca="1" si="23"/>
        <v>Over</v>
      </c>
      <c r="L87" s="150">
        <f t="shared" ca="1" si="24"/>
        <v>13</v>
      </c>
      <c r="M87" s="211"/>
    </row>
    <row r="88" spans="1:13" x14ac:dyDescent="0.2">
      <c r="A88" s="147">
        <v>43037</v>
      </c>
      <c r="B88" s="183">
        <v>0.75</v>
      </c>
      <c r="C88" s="183" t="s">
        <v>59</v>
      </c>
      <c r="D88" s="184">
        <f ca="1">IF($A88&lt;'Line Up'!$C$1,SUMIFS('Game Log'!W:W,'Game Log'!Y:Y,C88,'Game Log'!AC:AC,$A88),"")</f>
        <v>113</v>
      </c>
      <c r="E88" s="184" t="s">
        <v>548</v>
      </c>
      <c r="F88" s="184">
        <f ca="1">IF($A88&lt;'Line Up'!$C$1,SUMIFS('Game Log'!W:W,'Game Log'!Y:Y,E88,'Game Log'!AC:AC,$A88),"")</f>
        <v>120</v>
      </c>
      <c r="G88" s="184" t="str">
        <f t="shared" ca="1" si="20"/>
        <v>CHA</v>
      </c>
      <c r="H88" s="184" t="str">
        <f t="shared" ca="1" si="21"/>
        <v>ORL</v>
      </c>
      <c r="I88" s="148">
        <f t="shared" ca="1" si="22"/>
        <v>233</v>
      </c>
      <c r="J88" s="184">
        <v>210.5</v>
      </c>
      <c r="K88" s="148" t="str">
        <f t="shared" ca="1" si="23"/>
        <v>Over</v>
      </c>
      <c r="L88" s="150">
        <f t="shared" ca="1" si="24"/>
        <v>7</v>
      </c>
      <c r="M88" s="211"/>
    </row>
    <row r="89" spans="1:13" x14ac:dyDescent="0.2">
      <c r="A89" s="147">
        <v>43037</v>
      </c>
      <c r="B89" s="183">
        <v>0.79166666666666663</v>
      </c>
      <c r="C89" s="183" t="s">
        <v>54</v>
      </c>
      <c r="D89" s="184">
        <f ca="1">IF($A89&lt;'Line Up'!$C$1,SUMIFS('Game Log'!W:W,'Game Log'!Y:Y,C89,'Game Log'!AC:AC,$A89),"")</f>
        <v>114</v>
      </c>
      <c r="E89" s="184" t="s">
        <v>46</v>
      </c>
      <c r="F89" s="184">
        <f ca="1">IF($A89&lt;'Line Up'!$C$1,SUMIFS('Game Log'!W:W,'Game Log'!Y:Y,E89,'Game Log'!AC:AC,$A89),"")</f>
        <v>95</v>
      </c>
      <c r="G89" s="184" t="str">
        <f t="shared" ca="1" si="20"/>
        <v>NYK</v>
      </c>
      <c r="H89" s="184" t="str">
        <f t="shared" ca="1" si="21"/>
        <v>CLE</v>
      </c>
      <c r="I89" s="148">
        <f t="shared" ca="1" si="22"/>
        <v>209</v>
      </c>
      <c r="J89" s="184">
        <v>212.5</v>
      </c>
      <c r="K89" s="148" t="str">
        <f t="shared" ca="1" si="23"/>
        <v>Under</v>
      </c>
      <c r="L89" s="150">
        <f t="shared" ca="1" si="24"/>
        <v>19</v>
      </c>
      <c r="M89" s="211"/>
    </row>
    <row r="90" spans="1:13" x14ac:dyDescent="0.2">
      <c r="A90" s="147">
        <v>43037</v>
      </c>
      <c r="B90" s="183">
        <v>0.85416666666666663</v>
      </c>
      <c r="C90" s="183" t="s">
        <v>72</v>
      </c>
      <c r="D90" s="184">
        <f ca="1">IF($A90&lt;'Line Up'!$C$1,SUMIFS('Game Log'!W:W,'Game Log'!Y:Y,C90,'Game Log'!AC:AC,$A90),"")</f>
        <v>115</v>
      </c>
      <c r="E90" s="184" t="s">
        <v>116</v>
      </c>
      <c r="F90" s="184">
        <f ca="1">IF($A90&lt;'Line Up'!$C$1,SUMIFS('Game Log'!W:W,'Game Log'!Y:Y,E90,'Game Log'!AC:AC,$A90),"")</f>
        <v>107</v>
      </c>
      <c r="G90" s="184" t="str">
        <f t="shared" ca="1" si="20"/>
        <v>DET</v>
      </c>
      <c r="H90" s="184" t="str">
        <f t="shared" ca="1" si="21"/>
        <v>GSW</v>
      </c>
      <c r="I90" s="148">
        <f t="shared" ca="1" si="22"/>
        <v>222</v>
      </c>
      <c r="J90" s="184">
        <v>221</v>
      </c>
      <c r="K90" s="148" t="str">
        <f t="shared" ca="1" si="23"/>
        <v>Over</v>
      </c>
      <c r="L90" s="150">
        <f t="shared" ca="1" si="24"/>
        <v>8</v>
      </c>
      <c r="M90" s="211"/>
    </row>
    <row r="91" spans="1:13" x14ac:dyDescent="0.2">
      <c r="A91" s="147">
        <v>43037</v>
      </c>
      <c r="B91" s="183">
        <v>0.6875</v>
      </c>
      <c r="C91" s="183" t="s">
        <v>41</v>
      </c>
      <c r="D91" s="184">
        <f ca="1">IF($A91&lt;'Line Up'!$C$1,SUMIFS('Game Log'!W:W,'Game Log'!Y:Y,C91,'Game Log'!AC:AC,$A91),"")</f>
        <v>94</v>
      </c>
      <c r="E91" s="184" t="s">
        <v>42</v>
      </c>
      <c r="F91" s="184">
        <f ca="1">IF($A91&lt;'Line Up'!$C$1,SUMIFS('Game Log'!W:W,'Game Log'!Y:Y,E91,'Game Log'!AC:AC,$A91),"")</f>
        <v>97</v>
      </c>
      <c r="G91" s="184" t="str">
        <f t="shared" ca="1" si="20"/>
        <v>IND</v>
      </c>
      <c r="H91" s="184" t="str">
        <f t="shared" ca="1" si="21"/>
        <v>SAS</v>
      </c>
      <c r="I91" s="148">
        <f t="shared" ca="1" si="22"/>
        <v>191</v>
      </c>
      <c r="J91" s="184">
        <v>208.5</v>
      </c>
      <c r="K91" s="148" t="str">
        <f t="shared" ca="1" si="23"/>
        <v>Under</v>
      </c>
      <c r="L91" s="150">
        <f t="shared" ca="1" si="24"/>
        <v>3</v>
      </c>
      <c r="M91" s="211"/>
    </row>
    <row r="92" spans="1:13" x14ac:dyDescent="0.2">
      <c r="A92" s="147">
        <v>43037</v>
      </c>
      <c r="B92" s="183">
        <v>0.75</v>
      </c>
      <c r="C92" s="183" t="s">
        <v>76</v>
      </c>
      <c r="D92" s="184">
        <f ca="1">IF($A92&lt;'Line Up'!$C$1,SUMIFS('Game Log'!W:W,'Game Log'!Y:Y,C92,'Game Log'!AC:AC,$A92),"")</f>
        <v>110</v>
      </c>
      <c r="E92" s="184" t="s">
        <v>35</v>
      </c>
      <c r="F92" s="184">
        <f ca="1">IF($A92&lt;'Line Up'!$C$1,SUMIFS('Game Log'!W:W,'Game Log'!Y:Y,E92,'Game Log'!AC:AC,$A92),"")</f>
        <v>83</v>
      </c>
      <c r="G92" s="184" t="str">
        <f t="shared" ca="1" si="20"/>
        <v>WAS</v>
      </c>
      <c r="H92" s="184" t="str">
        <f t="shared" ca="1" si="21"/>
        <v>SAC</v>
      </c>
      <c r="I92" s="148">
        <f t="shared" ca="1" si="22"/>
        <v>193</v>
      </c>
      <c r="J92" s="184">
        <v>208.5</v>
      </c>
      <c r="K92" s="148" t="str">
        <f t="shared" ca="1" si="23"/>
        <v>Under</v>
      </c>
      <c r="L92" s="150">
        <f t="shared" ca="1" si="24"/>
        <v>27</v>
      </c>
      <c r="M92" s="211"/>
    </row>
    <row r="93" spans="1:13" x14ac:dyDescent="0.2">
      <c r="A93" s="147">
        <v>43038</v>
      </c>
      <c r="B93" s="183">
        <v>0.8125</v>
      </c>
      <c r="C93" s="183" t="s">
        <v>41</v>
      </c>
      <c r="D93" s="184">
        <f ca="1">IF($A93&lt;'Line Up'!$C$1,SUMIFS('Game Log'!W:W,'Game Log'!Y:Y,C93,'Game Log'!AC:AC,$A93),"")</f>
        <v>94</v>
      </c>
      <c r="E93" s="184" t="s">
        <v>95</v>
      </c>
      <c r="F93" s="184">
        <f ca="1">IF($A93&lt;'Line Up'!$C$1,SUMIFS('Game Log'!W:W,'Game Log'!Y:Y,E93,'Game Log'!AC:AC,$A93),"")</f>
        <v>108</v>
      </c>
      <c r="G93" s="184" t="str">
        <f t="shared" ca="1" si="20"/>
        <v>BOS</v>
      </c>
      <c r="H93" s="184" t="str">
        <f t="shared" ca="1" si="21"/>
        <v>SAS</v>
      </c>
      <c r="I93" s="148">
        <f t="shared" ca="1" si="22"/>
        <v>202</v>
      </c>
      <c r="J93" s="184">
        <v>192</v>
      </c>
      <c r="K93" s="148" t="str">
        <f t="shared" ca="1" si="23"/>
        <v>Over</v>
      </c>
      <c r="L93" s="150">
        <f t="shared" ca="1" si="24"/>
        <v>14</v>
      </c>
      <c r="M93" s="211"/>
    </row>
    <row r="94" spans="1:13" x14ac:dyDescent="0.2">
      <c r="A94" s="147">
        <v>43038</v>
      </c>
      <c r="B94" s="183">
        <v>0.83333333333333337</v>
      </c>
      <c r="C94" s="183" t="s">
        <v>121</v>
      </c>
      <c r="D94" s="184">
        <f ca="1">IF($A94&lt;'Line Up'!$C$1,SUMIFS('Game Log'!W:W,'Game Log'!Y:Y,C94,'Game Log'!AC:AC,$A94),"")</f>
        <v>115</v>
      </c>
      <c r="E94" s="184" t="s">
        <v>50</v>
      </c>
      <c r="F94" s="184">
        <f ca="1">IF($A94&lt;'Line Up'!$C$1,SUMIFS('Game Log'!W:W,'Game Log'!Y:Y,E94,'Game Log'!AC:AC,$A94),"")</f>
        <v>107</v>
      </c>
      <c r="G94" s="184" t="str">
        <f t="shared" ca="1" si="20"/>
        <v>PHI</v>
      </c>
      <c r="H94" s="184" t="str">
        <f t="shared" ca="1" si="21"/>
        <v>HOU</v>
      </c>
      <c r="I94" s="148">
        <f t="shared" ca="1" si="22"/>
        <v>222</v>
      </c>
      <c r="J94" s="184">
        <v>215.5</v>
      </c>
      <c r="K94" s="148" t="str">
        <f t="shared" ca="1" si="23"/>
        <v>Over</v>
      </c>
      <c r="L94" s="150">
        <f t="shared" ca="1" si="24"/>
        <v>8</v>
      </c>
      <c r="M94" s="211"/>
    </row>
    <row r="95" spans="1:13" x14ac:dyDescent="0.2">
      <c r="A95" s="147">
        <v>43038</v>
      </c>
      <c r="B95" s="183">
        <v>0.9375</v>
      </c>
      <c r="C95" s="183" t="s">
        <v>116</v>
      </c>
      <c r="D95" s="184">
        <f ca="1">IF($A95&lt;'Line Up'!$C$1,SUMIFS('Game Log'!W:W,'Game Log'!Y:Y,C95,'Game Log'!AC:AC,$A95),"")</f>
        <v>141</v>
      </c>
      <c r="E95" s="184" t="s">
        <v>69</v>
      </c>
      <c r="F95" s="184">
        <f ca="1">IF($A95&lt;'Line Up'!$C$1,SUMIFS('Game Log'!W:W,'Game Log'!Y:Y,E95,'Game Log'!AC:AC,$A95),"")</f>
        <v>113</v>
      </c>
      <c r="G95" s="184" t="str">
        <f t="shared" ca="1" si="20"/>
        <v>GSW</v>
      </c>
      <c r="H95" s="184" t="str">
        <f t="shared" ca="1" si="21"/>
        <v>LAC</v>
      </c>
      <c r="I95" s="148">
        <f t="shared" ca="1" si="22"/>
        <v>254</v>
      </c>
      <c r="J95" s="184">
        <v>221.5</v>
      </c>
      <c r="K95" s="148" t="str">
        <f t="shared" ca="1" si="23"/>
        <v>Over</v>
      </c>
      <c r="L95" s="150">
        <f t="shared" ca="1" si="24"/>
        <v>28</v>
      </c>
      <c r="M95" s="211"/>
    </row>
    <row r="96" spans="1:13" x14ac:dyDescent="0.2">
      <c r="A96" s="147">
        <v>43038</v>
      </c>
      <c r="B96" s="183">
        <v>0.83333333333333337</v>
      </c>
      <c r="C96" s="183" t="s">
        <v>548</v>
      </c>
      <c r="D96" s="184">
        <f ca="1">IF($A96&lt;'Line Up'!$C$1,SUMIFS('Game Log'!W:W,'Game Log'!Y:Y,C96,'Game Log'!AC:AC,$A96),"")</f>
        <v>104</v>
      </c>
      <c r="E96" s="184" t="s">
        <v>63</v>
      </c>
      <c r="F96" s="184">
        <f ca="1">IF($A96&lt;'Line Up'!$C$1,SUMIFS('Game Log'!W:W,'Game Log'!Y:Y,E96,'Game Log'!AC:AC,$A96),"")</f>
        <v>99</v>
      </c>
      <c r="G96" s="184" t="str">
        <f t="shared" ca="1" si="20"/>
        <v>CHA</v>
      </c>
      <c r="H96" s="184" t="str">
        <f t="shared" ca="1" si="21"/>
        <v>MEM</v>
      </c>
      <c r="I96" s="148">
        <f t="shared" ca="1" si="22"/>
        <v>203</v>
      </c>
      <c r="J96" s="184">
        <v>195</v>
      </c>
      <c r="K96" s="148" t="str">
        <f t="shared" ca="1" si="23"/>
        <v>Over</v>
      </c>
      <c r="L96" s="150">
        <f t="shared" ca="1" si="24"/>
        <v>5</v>
      </c>
      <c r="M96" s="211"/>
    </row>
    <row r="97" spans="1:13" x14ac:dyDescent="0.2">
      <c r="A97" s="147">
        <v>43038</v>
      </c>
      <c r="B97" s="183">
        <v>0.8125</v>
      </c>
      <c r="C97" s="183" t="s">
        <v>39</v>
      </c>
      <c r="D97" s="184">
        <f ca="1">IF($A97&lt;'Line Up'!$C$1,SUMIFS('Game Log'!W:W,'Game Log'!Y:Y,C97,'Game Log'!AC:AC,$A97),"")</f>
        <v>125</v>
      </c>
      <c r="E97" s="184" t="s">
        <v>61</v>
      </c>
      <c r="F97" s="184">
        <f ca="1">IF($A97&lt;'Line Up'!$C$1,SUMIFS('Game Log'!W:W,'Game Log'!Y:Y,E97,'Game Log'!AC:AC,$A97),"")</f>
        <v>122</v>
      </c>
      <c r="G97" s="184" t="str">
        <f t="shared" ca="1" si="20"/>
        <v>MIN</v>
      </c>
      <c r="H97" s="184" t="str">
        <f t="shared" ca="1" si="21"/>
        <v>MIA</v>
      </c>
      <c r="I97" s="148">
        <f t="shared" ca="1" si="22"/>
        <v>247</v>
      </c>
      <c r="J97" s="184">
        <v>216</v>
      </c>
      <c r="K97" s="148" t="str">
        <f t="shared" ca="1" si="23"/>
        <v>Over</v>
      </c>
      <c r="L97" s="150">
        <f t="shared" ca="1" si="24"/>
        <v>3</v>
      </c>
      <c r="M97" s="211"/>
    </row>
    <row r="98" spans="1:13" x14ac:dyDescent="0.2">
      <c r="A98" s="147">
        <v>43038</v>
      </c>
      <c r="B98" s="183">
        <v>0.83333333333333337</v>
      </c>
      <c r="C98" s="183" t="s">
        <v>59</v>
      </c>
      <c r="D98" s="184">
        <f ca="1">IF($A98&lt;'Line Up'!$C$1,SUMIFS('Game Log'!W:W,'Game Log'!Y:Y,C98,'Game Log'!AC:AC,$A98),"")</f>
        <v>115</v>
      </c>
      <c r="E98" s="184" t="s">
        <v>37</v>
      </c>
      <c r="F98" s="184">
        <f ca="1">IF($A98&lt;'Line Up'!$C$1,SUMIFS('Game Log'!W:W,'Game Log'!Y:Y,E98,'Game Log'!AC:AC,$A98),"")</f>
        <v>99</v>
      </c>
      <c r="G98" s="184" t="str">
        <f t="shared" ca="1" si="20"/>
        <v>ORL</v>
      </c>
      <c r="H98" s="184" t="str">
        <f t="shared" ca="1" si="21"/>
        <v>NOP</v>
      </c>
      <c r="I98" s="148">
        <f t="shared" ca="1" si="22"/>
        <v>214</v>
      </c>
      <c r="J98" s="184">
        <v>225</v>
      </c>
      <c r="K98" s="148" t="str">
        <f t="shared" ca="1" si="23"/>
        <v>Under</v>
      </c>
      <c r="L98" s="150">
        <f t="shared" ca="1" si="24"/>
        <v>16</v>
      </c>
      <c r="M98" s="211"/>
    </row>
    <row r="99" spans="1:13" x14ac:dyDescent="0.2">
      <c r="A99" s="147">
        <v>43038</v>
      </c>
      <c r="B99" s="183">
        <v>0.8125</v>
      </c>
      <c r="C99" s="183" t="s">
        <v>68</v>
      </c>
      <c r="D99" s="184">
        <f ca="1">IF($A99&lt;'Line Up'!$C$1,SUMIFS('Game Log'!W:W,'Game Log'!Y:Y,C99,'Game Log'!AC:AC,$A99),"")</f>
        <v>110</v>
      </c>
      <c r="E99" s="184" t="s">
        <v>54</v>
      </c>
      <c r="F99" s="184">
        <f ca="1">IF($A99&lt;'Line Up'!$C$1,SUMIFS('Game Log'!W:W,'Game Log'!Y:Y,E99,'Game Log'!AC:AC,$A99),"")</f>
        <v>116</v>
      </c>
      <c r="G99" s="184" t="str">
        <f t="shared" ca="1" si="20"/>
        <v>NYK</v>
      </c>
      <c r="H99" s="184" t="str">
        <f t="shared" ca="1" si="21"/>
        <v>DEN</v>
      </c>
      <c r="I99" s="148">
        <f t="shared" ca="1" si="22"/>
        <v>226</v>
      </c>
      <c r="J99" s="184">
        <v>210</v>
      </c>
      <c r="K99" s="148" t="str">
        <f t="shared" ca="1" si="23"/>
        <v>Over</v>
      </c>
      <c r="L99" s="150">
        <f t="shared" ca="1" si="24"/>
        <v>6</v>
      </c>
      <c r="M99" s="211"/>
    </row>
    <row r="100" spans="1:13" x14ac:dyDescent="0.2">
      <c r="A100" s="147">
        <v>43038</v>
      </c>
      <c r="B100" s="183">
        <v>0.91666666666666663</v>
      </c>
      <c r="C100" s="183" t="s">
        <v>107</v>
      </c>
      <c r="D100" s="184">
        <f ca="1">IF($A100&lt;'Line Up'!$C$1,SUMIFS('Game Log'!W:W,'Game Log'!Y:Y,C100,'Game Log'!AC:AC,$A100),"")</f>
        <v>99</v>
      </c>
      <c r="E100" s="184" t="s">
        <v>45</v>
      </c>
      <c r="F100" s="184">
        <f ca="1">IF($A100&lt;'Line Up'!$C$1,SUMIFS('Game Log'!W:W,'Game Log'!Y:Y,E100,'Game Log'!AC:AC,$A100),"")</f>
        <v>85</v>
      </c>
      <c r="G100" s="184" t="str">
        <f t="shared" ca="1" si="20"/>
        <v>TOR</v>
      </c>
      <c r="H100" s="184" t="str">
        <f t="shared" ca="1" si="21"/>
        <v>POR</v>
      </c>
      <c r="I100" s="148">
        <f t="shared" ca="1" si="22"/>
        <v>184</v>
      </c>
      <c r="J100" s="184">
        <v>214</v>
      </c>
      <c r="K100" s="148" t="str">
        <f t="shared" ca="1" si="23"/>
        <v>Under</v>
      </c>
      <c r="L100" s="150">
        <f t="shared" ca="1" si="24"/>
        <v>14</v>
      </c>
      <c r="M100" s="211"/>
    </row>
    <row r="101" spans="1:13" x14ac:dyDescent="0.2">
      <c r="A101" s="147">
        <v>43038</v>
      </c>
      <c r="B101" s="183">
        <v>0.875</v>
      </c>
      <c r="C101" s="183" t="s">
        <v>31</v>
      </c>
      <c r="D101" s="184">
        <f ca="1">IF($A101&lt;'Line Up'!$C$1,SUMIFS('Game Log'!W:W,'Game Log'!Y:Y,C101,'Game Log'!AC:AC,$A101),"")</f>
        <v>89</v>
      </c>
      <c r="E101" s="184" t="s">
        <v>91</v>
      </c>
      <c r="F101" s="184">
        <f ca="1">IF($A101&lt;'Line Up'!$C$1,SUMIFS('Game Log'!W:W,'Game Log'!Y:Y,E101,'Game Log'!AC:AC,$A101),"")</f>
        <v>104</v>
      </c>
      <c r="G101" s="184" t="str">
        <f t="shared" ca="1" si="20"/>
        <v>UTA</v>
      </c>
      <c r="H101" s="184" t="str">
        <f t="shared" ca="1" si="21"/>
        <v>DAL</v>
      </c>
      <c r="I101" s="148">
        <f t="shared" ca="1" si="22"/>
        <v>193</v>
      </c>
      <c r="J101" s="184">
        <v>191.5</v>
      </c>
      <c r="K101" s="148" t="str">
        <f t="shared" ca="1" si="23"/>
        <v>Over</v>
      </c>
      <c r="L101" s="150">
        <f t="shared" ca="1" si="24"/>
        <v>15</v>
      </c>
      <c r="M101" s="211"/>
    </row>
    <row r="102" spans="1:13" x14ac:dyDescent="0.2">
      <c r="A102" s="147">
        <v>43039</v>
      </c>
      <c r="B102" s="183">
        <v>0.8125</v>
      </c>
      <c r="C102" s="183" t="s">
        <v>64</v>
      </c>
      <c r="D102" s="184">
        <f ca="1">IF($A102&lt;'Line Up'!$C$1,SUMIFS('Game Log'!W:W,'Game Log'!Y:Y,C102,'Game Log'!AC:AC,$A102),"")</f>
        <v>122</v>
      </c>
      <c r="E102" s="184" t="s">
        <v>82</v>
      </c>
      <c r="F102" s="184">
        <f ca="1">IF($A102&lt;'Line Up'!$C$1,SUMIFS('Game Log'!W:W,'Game Log'!Y:Y,E102,'Game Log'!AC:AC,$A102),"")</f>
        <v>114</v>
      </c>
      <c r="G102" s="184" t="str">
        <f t="shared" ca="1" si="20"/>
        <v>PHO</v>
      </c>
      <c r="H102" s="184" t="str">
        <f t="shared" ca="1" si="21"/>
        <v>BRK</v>
      </c>
      <c r="I102" s="148">
        <f t="shared" ca="1" si="22"/>
        <v>236</v>
      </c>
      <c r="J102" s="184">
        <v>230.5</v>
      </c>
      <c r="K102" s="148" t="str">
        <f t="shared" ca="1" si="23"/>
        <v>Over</v>
      </c>
      <c r="L102" s="150">
        <f t="shared" ca="1" si="24"/>
        <v>8</v>
      </c>
      <c r="M102" s="211"/>
    </row>
    <row r="103" spans="1:13" x14ac:dyDescent="0.2">
      <c r="A103" s="147">
        <v>43039</v>
      </c>
      <c r="B103" s="183">
        <v>0.79166666666666663</v>
      </c>
      <c r="C103" s="183" t="s">
        <v>35</v>
      </c>
      <c r="D103" s="184">
        <f ca="1">IF($A103&lt;'Line Up'!$C$1,SUMIFS('Game Log'!W:W,'Game Log'!Y:Y,C103,'Game Log'!AC:AC,$A103),"")</f>
        <v>83</v>
      </c>
      <c r="E103" s="184" t="s">
        <v>42</v>
      </c>
      <c r="F103" s="184">
        <f ca="1">IF($A103&lt;'Line Up'!$C$1,SUMIFS('Game Log'!W:W,'Game Log'!Y:Y,E103,'Game Log'!AC:AC,$A103),"")</f>
        <v>101</v>
      </c>
      <c r="G103" s="184" t="str">
        <f t="shared" ca="1" si="20"/>
        <v>IND</v>
      </c>
      <c r="H103" s="184" t="str">
        <f t="shared" ca="1" si="21"/>
        <v>SAC</v>
      </c>
      <c r="I103" s="148">
        <f t="shared" ca="1" si="22"/>
        <v>184</v>
      </c>
      <c r="J103" s="184">
        <v>210.5</v>
      </c>
      <c r="K103" s="148" t="str">
        <f t="shared" ca="1" si="23"/>
        <v>Under</v>
      </c>
      <c r="L103" s="150">
        <f t="shared" ca="1" si="24"/>
        <v>18</v>
      </c>
      <c r="M103" s="211"/>
    </row>
    <row r="104" spans="1:13" x14ac:dyDescent="0.2">
      <c r="A104" s="147">
        <v>43039</v>
      </c>
      <c r="B104" s="183">
        <v>0.9375</v>
      </c>
      <c r="C104" s="183" t="s">
        <v>72</v>
      </c>
      <c r="D104" s="184">
        <f ca="1">IF($A104&lt;'Line Up'!$C$1,SUMIFS('Game Log'!W:W,'Game Log'!Y:Y,C104,'Game Log'!AC:AC,$A104),"")</f>
        <v>93</v>
      </c>
      <c r="E104" s="184" t="s">
        <v>87</v>
      </c>
      <c r="F104" s="184">
        <f ca="1">IF($A104&lt;'Line Up'!$C$1,SUMIFS('Game Log'!W:W,'Game Log'!Y:Y,E104,'Game Log'!AC:AC,$A104),"")</f>
        <v>113</v>
      </c>
      <c r="G104" s="184" t="str">
        <f t="shared" ca="1" si="20"/>
        <v>LAL</v>
      </c>
      <c r="H104" s="184" t="str">
        <f t="shared" ca="1" si="21"/>
        <v>DET</v>
      </c>
      <c r="I104" s="148">
        <f t="shared" ca="1" si="22"/>
        <v>206</v>
      </c>
      <c r="J104" s="184">
        <v>209</v>
      </c>
      <c r="K104" s="148" t="str">
        <f t="shared" ca="1" si="23"/>
        <v>Under</v>
      </c>
      <c r="L104" s="150">
        <f t="shared" ca="1" si="24"/>
        <v>20</v>
      </c>
      <c r="M104" s="211"/>
    </row>
    <row r="105" spans="1:13" x14ac:dyDescent="0.2">
      <c r="A105" s="147">
        <v>43039</v>
      </c>
      <c r="B105" s="183">
        <v>0.83333333333333337</v>
      </c>
      <c r="C105" s="183" t="s">
        <v>29</v>
      </c>
      <c r="D105" s="184">
        <f ca="1">IF($A105&lt;'Line Up'!$C$1,SUMIFS('Game Log'!W:W,'Game Log'!Y:Y,C105,'Game Log'!AC:AC,$A105),"")</f>
        <v>110</v>
      </c>
      <c r="E105" s="184" t="s">
        <v>52</v>
      </c>
      <c r="F105" s="184">
        <f ca="1">IF($A105&lt;'Line Up'!$C$1,SUMIFS('Game Log'!W:W,'Game Log'!Y:Y,E105,'Game Log'!AC:AC,$A105),"")</f>
        <v>91</v>
      </c>
      <c r="G105" s="184" t="str">
        <f t="shared" ca="1" si="20"/>
        <v>OKC</v>
      </c>
      <c r="H105" s="184" t="str">
        <f t="shared" ca="1" si="21"/>
        <v>MIL</v>
      </c>
      <c r="I105" s="148">
        <f t="shared" ca="1" si="22"/>
        <v>201</v>
      </c>
      <c r="J105" s="184">
        <v>210.5</v>
      </c>
      <c r="K105" s="148" t="str">
        <f t="shared" ca="1" si="23"/>
        <v>Under</v>
      </c>
      <c r="L105" s="150">
        <f t="shared" ca="1" si="24"/>
        <v>19</v>
      </c>
      <c r="M105" s="211"/>
    </row>
    <row r="106" spans="1:13" x14ac:dyDescent="0.2">
      <c r="A106" s="147">
        <v>43040</v>
      </c>
      <c r="B106" s="183">
        <v>0.8125</v>
      </c>
      <c r="C106" s="183" t="s">
        <v>35</v>
      </c>
      <c r="D106" s="184">
        <f ca="1">IF($A106&lt;'Line Up'!$C$1,SUMIFS('Game Log'!W:W,'Game Log'!Y:Y,C106,'Game Log'!AC:AC,$A106),"")</f>
        <v>86</v>
      </c>
      <c r="E106" s="184" t="s">
        <v>95</v>
      </c>
      <c r="F106" s="184">
        <f ca="1">IF($A106&lt;'Line Up'!$C$1,SUMIFS('Game Log'!W:W,'Game Log'!Y:Y,E106,'Game Log'!AC:AC,$A106),"")</f>
        <v>113</v>
      </c>
      <c r="G106" s="184" t="str">
        <f t="shared" ca="1" si="20"/>
        <v>BOS</v>
      </c>
      <c r="H106" s="184" t="str">
        <f t="shared" ca="1" si="21"/>
        <v>SAC</v>
      </c>
      <c r="I106" s="148">
        <f t="shared" ca="1" si="22"/>
        <v>199</v>
      </c>
      <c r="J106" s="184">
        <v>198</v>
      </c>
      <c r="K106" s="148" t="str">
        <f t="shared" ca="1" si="23"/>
        <v>Over</v>
      </c>
      <c r="L106" s="150">
        <f t="shared" ca="1" si="24"/>
        <v>27</v>
      </c>
      <c r="M106" s="211"/>
    </row>
    <row r="107" spans="1:13" x14ac:dyDescent="0.2">
      <c r="A107" s="147">
        <v>43040</v>
      </c>
      <c r="B107" s="183">
        <v>0.79166666666666663</v>
      </c>
      <c r="C107" s="183" t="s">
        <v>52</v>
      </c>
      <c r="D107" s="184">
        <f ca="1">IF($A107&lt;'Line Up'!$C$1,SUMIFS('Game Log'!W:W,'Game Log'!Y:Y,C107,'Game Log'!AC:AC,$A107),"")</f>
        <v>121</v>
      </c>
      <c r="E107" s="184" t="s">
        <v>548</v>
      </c>
      <c r="F107" s="184">
        <f ca="1">IF($A107&lt;'Line Up'!$C$1,SUMIFS('Game Log'!W:W,'Game Log'!Y:Y,E107,'Game Log'!AC:AC,$A107),"")</f>
        <v>126</v>
      </c>
      <c r="G107" s="184" t="str">
        <f t="shared" ca="1" si="20"/>
        <v>CHA</v>
      </c>
      <c r="H107" s="184" t="str">
        <f t="shared" ca="1" si="21"/>
        <v>MIL</v>
      </c>
      <c r="I107" s="148">
        <f t="shared" ca="1" si="22"/>
        <v>247</v>
      </c>
      <c r="J107" s="184">
        <v>204.5</v>
      </c>
      <c r="K107" s="148" t="str">
        <f t="shared" ca="1" si="23"/>
        <v>Over</v>
      </c>
      <c r="L107" s="150">
        <f t="shared" ca="1" si="24"/>
        <v>5</v>
      </c>
      <c r="M107" s="211"/>
    </row>
    <row r="108" spans="1:13" x14ac:dyDescent="0.2">
      <c r="A108" s="147">
        <v>43040</v>
      </c>
      <c r="B108" s="183">
        <v>0.79166666666666663</v>
      </c>
      <c r="C108" s="183" t="s">
        <v>42</v>
      </c>
      <c r="D108" s="184">
        <f ca="1">IF($A108&lt;'Line Up'!$C$1,SUMIFS('Game Log'!W:W,'Game Log'!Y:Y,C108,'Game Log'!AC:AC,$A108),"")</f>
        <v>124</v>
      </c>
      <c r="E108" s="184" t="s">
        <v>46</v>
      </c>
      <c r="F108" s="184">
        <f ca="1">IF($A108&lt;'Line Up'!$C$1,SUMIFS('Game Log'!W:W,'Game Log'!Y:Y,E108,'Game Log'!AC:AC,$A108),"")</f>
        <v>107</v>
      </c>
      <c r="G108" s="184" t="str">
        <f t="shared" ca="1" si="20"/>
        <v>IND</v>
      </c>
      <c r="H108" s="184" t="str">
        <f t="shared" ca="1" si="21"/>
        <v>CLE</v>
      </c>
      <c r="I108" s="148">
        <f t="shared" ca="1" si="22"/>
        <v>231</v>
      </c>
      <c r="J108" s="184">
        <v>215.5</v>
      </c>
      <c r="K108" s="148" t="str">
        <f t="shared" ca="1" si="23"/>
        <v>Over</v>
      </c>
      <c r="L108" s="150">
        <f t="shared" ca="1" si="24"/>
        <v>17</v>
      </c>
      <c r="M108" s="211"/>
    </row>
    <row r="109" spans="1:13" x14ac:dyDescent="0.2">
      <c r="A109" s="147">
        <v>43040</v>
      </c>
      <c r="B109" s="183">
        <v>0.875</v>
      </c>
      <c r="C109" s="183" t="s">
        <v>107</v>
      </c>
      <c r="D109" s="184">
        <f ca="1">IF($A109&lt;'Line Up'!$C$1,SUMIFS('Game Log'!W:W,'Game Log'!Y:Y,C109,'Game Log'!AC:AC,$A109),"")</f>
        <v>111</v>
      </c>
      <c r="E109" s="184" t="s">
        <v>68</v>
      </c>
      <c r="F109" s="184">
        <f ca="1">IF($A109&lt;'Line Up'!$C$1,SUMIFS('Game Log'!W:W,'Game Log'!Y:Y,E109,'Game Log'!AC:AC,$A109),"")</f>
        <v>129</v>
      </c>
      <c r="G109" s="184" t="str">
        <f t="shared" ca="1" si="20"/>
        <v>DEN</v>
      </c>
      <c r="H109" s="184" t="str">
        <f t="shared" ca="1" si="21"/>
        <v>TOR</v>
      </c>
      <c r="I109" s="148">
        <f t="shared" ca="1" si="22"/>
        <v>240</v>
      </c>
      <c r="J109" s="184">
        <v>214.5</v>
      </c>
      <c r="K109" s="148" t="str">
        <f t="shared" ca="1" si="23"/>
        <v>Over</v>
      </c>
      <c r="L109" s="150">
        <f t="shared" ca="1" si="24"/>
        <v>18</v>
      </c>
      <c r="M109" s="211"/>
    </row>
    <row r="110" spans="1:13" x14ac:dyDescent="0.2">
      <c r="A110" s="147">
        <v>43040</v>
      </c>
      <c r="B110" s="183">
        <v>0.9375</v>
      </c>
      <c r="C110" s="183" t="s">
        <v>31</v>
      </c>
      <c r="D110" s="184">
        <f ca="1">IF($A110&lt;'Line Up'!$C$1,SUMIFS('Game Log'!W:W,'Game Log'!Y:Y,C110,'Game Log'!AC:AC,$A110),"")</f>
        <v>98</v>
      </c>
      <c r="E110" s="184" t="s">
        <v>69</v>
      </c>
      <c r="F110" s="184">
        <f ca="1">IF($A110&lt;'Line Up'!$C$1,SUMIFS('Game Log'!W:W,'Game Log'!Y:Y,E110,'Game Log'!AC:AC,$A110),"")</f>
        <v>119</v>
      </c>
      <c r="G110" s="184" t="str">
        <f t="shared" ca="1" si="20"/>
        <v>LAC</v>
      </c>
      <c r="H110" s="184" t="str">
        <f t="shared" ca="1" si="21"/>
        <v>DAL</v>
      </c>
      <c r="I110" s="148">
        <f t="shared" ca="1" si="22"/>
        <v>217</v>
      </c>
      <c r="J110" s="184">
        <v>204</v>
      </c>
      <c r="K110" s="148" t="str">
        <f t="shared" ca="1" si="23"/>
        <v>Over</v>
      </c>
      <c r="L110" s="150">
        <f t="shared" ca="1" si="24"/>
        <v>21</v>
      </c>
      <c r="M110" s="211"/>
    </row>
    <row r="111" spans="1:13" x14ac:dyDescent="0.2">
      <c r="A111" s="147">
        <v>43040</v>
      </c>
      <c r="B111" s="183">
        <v>0.83333333333333337</v>
      </c>
      <c r="C111" s="183" t="s">
        <v>59</v>
      </c>
      <c r="D111" s="184">
        <f ca="1">IF($A111&lt;'Line Up'!$C$1,SUMIFS('Game Log'!W:W,'Game Log'!Y:Y,C111,'Game Log'!AC:AC,$A111),"")</f>
        <v>101</v>
      </c>
      <c r="E111" s="184" t="s">
        <v>63</v>
      </c>
      <c r="F111" s="184">
        <f ca="1">IF($A111&lt;'Line Up'!$C$1,SUMIFS('Game Log'!W:W,'Game Log'!Y:Y,E111,'Game Log'!AC:AC,$A111),"")</f>
        <v>99</v>
      </c>
      <c r="G111" s="184" t="str">
        <f t="shared" ca="1" si="20"/>
        <v>ORL</v>
      </c>
      <c r="H111" s="184" t="str">
        <f t="shared" ca="1" si="21"/>
        <v>MEM</v>
      </c>
      <c r="I111" s="148">
        <f t="shared" ca="1" si="22"/>
        <v>200</v>
      </c>
      <c r="J111" s="184">
        <v>204</v>
      </c>
      <c r="K111" s="148" t="str">
        <f t="shared" ca="1" si="23"/>
        <v>Under</v>
      </c>
      <c r="L111" s="150">
        <f t="shared" ca="1" si="24"/>
        <v>2</v>
      </c>
      <c r="M111" s="211"/>
    </row>
    <row r="112" spans="1:13" x14ac:dyDescent="0.2">
      <c r="A112" s="147">
        <v>43040</v>
      </c>
      <c r="B112" s="183">
        <v>0.8125</v>
      </c>
      <c r="C112" s="183" t="s">
        <v>102</v>
      </c>
      <c r="D112" s="184">
        <f ca="1">IF($A112&lt;'Line Up'!$C$1,SUMIFS('Game Log'!W:W,'Game Log'!Y:Y,C112,'Game Log'!AC:AC,$A112),"")</f>
        <v>91</v>
      </c>
      <c r="E112" s="184" t="s">
        <v>61</v>
      </c>
      <c r="F112" s="184">
        <f ca="1">IF($A112&lt;'Line Up'!$C$1,SUMIFS('Game Log'!W:W,'Game Log'!Y:Y,E112,'Game Log'!AC:AC,$A112),"")</f>
        <v>97</v>
      </c>
      <c r="G112" s="184" t="str">
        <f t="shared" ca="1" si="20"/>
        <v>MIA</v>
      </c>
      <c r="H112" s="184" t="str">
        <f t="shared" ca="1" si="21"/>
        <v>CHI</v>
      </c>
      <c r="I112" s="148">
        <f t="shared" ca="1" si="22"/>
        <v>188</v>
      </c>
      <c r="J112" s="184">
        <v>204.5</v>
      </c>
      <c r="K112" s="148" t="str">
        <f t="shared" ca="1" si="23"/>
        <v>Under</v>
      </c>
      <c r="L112" s="150">
        <f t="shared" ca="1" si="24"/>
        <v>6</v>
      </c>
      <c r="M112" s="211"/>
    </row>
    <row r="113" spans="1:13" x14ac:dyDescent="0.2">
      <c r="A113" s="147">
        <v>43040</v>
      </c>
      <c r="B113" s="183">
        <v>0.83333333333333337</v>
      </c>
      <c r="C113" s="183" t="s">
        <v>39</v>
      </c>
      <c r="D113" s="184">
        <f ca="1">IF($A113&lt;'Line Up'!$C$1,SUMIFS('Game Log'!W:W,'Game Log'!Y:Y,C113,'Game Log'!AC:AC,$A113),"")</f>
        <v>104</v>
      </c>
      <c r="E113" s="184" t="s">
        <v>37</v>
      </c>
      <c r="F113" s="184">
        <f ca="1">IF($A113&lt;'Line Up'!$C$1,SUMIFS('Game Log'!W:W,'Game Log'!Y:Y,E113,'Game Log'!AC:AC,$A113),"")</f>
        <v>98</v>
      </c>
      <c r="G113" s="184" t="str">
        <f t="shared" ca="1" si="20"/>
        <v>MIN</v>
      </c>
      <c r="H113" s="184" t="str">
        <f t="shared" ca="1" si="21"/>
        <v>NOP</v>
      </c>
      <c r="I113" s="148">
        <f t="shared" ca="1" si="22"/>
        <v>202</v>
      </c>
      <c r="J113" s="184">
        <v>224</v>
      </c>
      <c r="K113" s="148" t="str">
        <f t="shared" ca="1" si="23"/>
        <v>Under</v>
      </c>
      <c r="L113" s="150">
        <f t="shared" ca="1" si="24"/>
        <v>6</v>
      </c>
      <c r="M113" s="211"/>
    </row>
    <row r="114" spans="1:13" x14ac:dyDescent="0.2">
      <c r="A114" s="147">
        <v>43040</v>
      </c>
      <c r="B114" s="183">
        <v>0.83333333333333337</v>
      </c>
      <c r="C114" s="183" t="s">
        <v>50</v>
      </c>
      <c r="D114" s="184">
        <f ca="1">IF($A114&lt;'Line Up'!$C$1,SUMIFS('Game Log'!W:W,'Game Log'!Y:Y,C114,'Game Log'!AC:AC,$A114),"")</f>
        <v>119</v>
      </c>
      <c r="E114" s="184" t="s">
        <v>54</v>
      </c>
      <c r="F114" s="184">
        <f ca="1">IF($A114&lt;'Line Up'!$C$1,SUMIFS('Game Log'!W:W,'Game Log'!Y:Y,E114,'Game Log'!AC:AC,$A114),"")</f>
        <v>97</v>
      </c>
      <c r="G114" s="184" t="str">
        <f t="shared" ca="1" si="20"/>
        <v>HOU</v>
      </c>
      <c r="H114" s="184" t="str">
        <f t="shared" ca="1" si="21"/>
        <v>NYK</v>
      </c>
      <c r="I114" s="148">
        <f t="shared" ca="1" si="22"/>
        <v>216</v>
      </c>
      <c r="J114" s="184">
        <v>212.5</v>
      </c>
      <c r="K114" s="148" t="str">
        <f t="shared" ca="1" si="23"/>
        <v>Over</v>
      </c>
      <c r="L114" s="150">
        <f t="shared" ca="1" si="24"/>
        <v>22</v>
      </c>
      <c r="M114" s="211"/>
    </row>
    <row r="115" spans="1:13" x14ac:dyDescent="0.2">
      <c r="A115" s="147">
        <v>43040</v>
      </c>
      <c r="B115" s="183">
        <v>0.79166666666666663</v>
      </c>
      <c r="C115" s="183" t="s">
        <v>74</v>
      </c>
      <c r="D115" s="184">
        <f ca="1">IF($A115&lt;'Line Up'!$C$1,SUMIFS('Game Log'!W:W,'Game Log'!Y:Y,C115,'Game Log'!AC:AC,$A115),"")</f>
        <v>109</v>
      </c>
      <c r="E115" s="184" t="s">
        <v>121</v>
      </c>
      <c r="F115" s="184">
        <f ca="1">IF($A115&lt;'Line Up'!$C$1,SUMIFS('Game Log'!W:W,'Game Log'!Y:Y,E115,'Game Log'!AC:AC,$A115),"")</f>
        <v>119</v>
      </c>
      <c r="G115" s="184" t="str">
        <f t="shared" ca="1" si="20"/>
        <v>PHI</v>
      </c>
      <c r="H115" s="184" t="str">
        <f t="shared" ca="1" si="21"/>
        <v>ATL</v>
      </c>
      <c r="I115" s="148">
        <f t="shared" ca="1" si="22"/>
        <v>228</v>
      </c>
      <c r="J115" s="184">
        <v>210</v>
      </c>
      <c r="K115" s="148" t="str">
        <f t="shared" ca="1" si="23"/>
        <v>Over</v>
      </c>
      <c r="L115" s="150">
        <f t="shared" ca="1" si="24"/>
        <v>10</v>
      </c>
      <c r="M115" s="211"/>
    </row>
    <row r="116" spans="1:13" x14ac:dyDescent="0.2">
      <c r="A116" s="147">
        <v>43040</v>
      </c>
      <c r="B116" s="183">
        <v>0.875</v>
      </c>
      <c r="C116" s="183" t="s">
        <v>45</v>
      </c>
      <c r="D116" s="184">
        <f ca="1">IF($A116&lt;'Line Up'!$C$1,SUMIFS('Game Log'!W:W,'Game Log'!Y:Y,C116,'Game Log'!AC:AC,$A116),"")</f>
        <v>103</v>
      </c>
      <c r="E116" s="184" t="s">
        <v>91</v>
      </c>
      <c r="F116" s="184">
        <f ca="1">IF($A116&lt;'Line Up'!$C$1,SUMIFS('Game Log'!W:W,'Game Log'!Y:Y,E116,'Game Log'!AC:AC,$A116),"")</f>
        <v>112</v>
      </c>
      <c r="G116" s="184" t="str">
        <f t="shared" ca="1" si="20"/>
        <v>UTA</v>
      </c>
      <c r="H116" s="184" t="str">
        <f t="shared" ca="1" si="21"/>
        <v>POR</v>
      </c>
      <c r="I116" s="148">
        <f t="shared" ca="1" si="22"/>
        <v>215</v>
      </c>
      <c r="J116" s="184">
        <v>193.5</v>
      </c>
      <c r="K116" s="148" t="str">
        <f t="shared" ca="1" si="23"/>
        <v>Over</v>
      </c>
      <c r="L116" s="150">
        <f t="shared" ca="1" si="24"/>
        <v>9</v>
      </c>
      <c r="M116" s="211"/>
    </row>
    <row r="117" spans="1:13" x14ac:dyDescent="0.2">
      <c r="A117" s="147">
        <v>43040</v>
      </c>
      <c r="B117" s="183">
        <v>0.79166666666666663</v>
      </c>
      <c r="C117" s="183" t="s">
        <v>64</v>
      </c>
      <c r="D117" s="184">
        <f ca="1">IF($A117&lt;'Line Up'!$C$1,SUMIFS('Game Log'!W:W,'Game Log'!Y:Y,C117,'Game Log'!AC:AC,$A117),"")</f>
        <v>122</v>
      </c>
      <c r="E117" s="184" t="s">
        <v>76</v>
      </c>
      <c r="F117" s="184">
        <f ca="1">IF($A117&lt;'Line Up'!$C$1,SUMIFS('Game Log'!W:W,'Game Log'!Y:Y,E117,'Game Log'!AC:AC,$A117),"")</f>
        <v>116</v>
      </c>
      <c r="G117" s="184" t="str">
        <f t="shared" ca="1" si="20"/>
        <v>PHO</v>
      </c>
      <c r="H117" s="184" t="str">
        <f t="shared" ca="1" si="21"/>
        <v>WAS</v>
      </c>
      <c r="I117" s="148">
        <f t="shared" ca="1" si="22"/>
        <v>238</v>
      </c>
      <c r="J117" s="184">
        <v>228</v>
      </c>
      <c r="K117" s="148" t="str">
        <f t="shared" ca="1" si="23"/>
        <v>Over</v>
      </c>
      <c r="L117" s="150">
        <f t="shared" ca="1" si="24"/>
        <v>6</v>
      </c>
      <c r="M117" s="211"/>
    </row>
    <row r="118" spans="1:13" x14ac:dyDescent="0.2">
      <c r="A118" s="147">
        <v>43041</v>
      </c>
      <c r="B118" s="183">
        <v>0.9375</v>
      </c>
      <c r="C118" s="183" t="s">
        <v>87</v>
      </c>
      <c r="D118" s="184">
        <f ca="1">IF($A118&lt;'Line Up'!$C$1,SUMIFS('Game Log'!W:W,'Game Log'!Y:Y,C118,'Game Log'!AC:AC,$A118),"")</f>
        <v>110</v>
      </c>
      <c r="E118" s="184" t="s">
        <v>45</v>
      </c>
      <c r="F118" s="184">
        <f ca="1">IF($A118&lt;'Line Up'!$C$1,SUMIFS('Game Log'!W:W,'Game Log'!Y:Y,E118,'Game Log'!AC:AC,$A118),"")</f>
        <v>113</v>
      </c>
      <c r="G118" s="184" t="str">
        <f t="shared" ca="1" si="20"/>
        <v>POR</v>
      </c>
      <c r="H118" s="184" t="str">
        <f t="shared" ca="1" si="21"/>
        <v>LAL</v>
      </c>
      <c r="I118" s="148">
        <f t="shared" ca="1" si="22"/>
        <v>223</v>
      </c>
      <c r="J118" s="184">
        <v>209.5</v>
      </c>
      <c r="K118" s="148" t="str">
        <f t="shared" ca="1" si="23"/>
        <v>Over</v>
      </c>
      <c r="L118" s="150">
        <f t="shared" ca="1" si="24"/>
        <v>3</v>
      </c>
      <c r="M118" s="211"/>
    </row>
    <row r="119" spans="1:13" x14ac:dyDescent="0.2">
      <c r="A119" s="147">
        <v>43041</v>
      </c>
      <c r="B119" s="183">
        <v>0.83333333333333337</v>
      </c>
      <c r="C119" s="183" t="s">
        <v>116</v>
      </c>
      <c r="D119" s="184">
        <f ca="1">IF($A119&lt;'Line Up'!$C$1,SUMIFS('Game Log'!W:W,'Game Log'!Y:Y,C119,'Game Log'!AC:AC,$A119),"")</f>
        <v>112</v>
      </c>
      <c r="E119" s="184" t="s">
        <v>41</v>
      </c>
      <c r="F119" s="184">
        <f ca="1">IF($A119&lt;'Line Up'!$C$1,SUMIFS('Game Log'!W:W,'Game Log'!Y:Y,E119,'Game Log'!AC:AC,$A119),"")</f>
        <v>92</v>
      </c>
      <c r="G119" s="184" t="str">
        <f t="shared" ca="1" si="20"/>
        <v>GSW</v>
      </c>
      <c r="H119" s="184" t="str">
        <f t="shared" ca="1" si="21"/>
        <v>SAS</v>
      </c>
      <c r="I119" s="148">
        <f t="shared" ca="1" si="22"/>
        <v>204</v>
      </c>
      <c r="J119" s="184">
        <v>216.5</v>
      </c>
      <c r="K119" s="148" t="str">
        <f t="shared" ca="1" si="23"/>
        <v>Under</v>
      </c>
      <c r="L119" s="150">
        <f t="shared" ca="1" si="24"/>
        <v>20</v>
      </c>
      <c r="M119" s="211"/>
    </row>
    <row r="120" spans="1:13" x14ac:dyDescent="0.2">
      <c r="A120" s="147">
        <v>43042</v>
      </c>
      <c r="B120" s="183">
        <v>0.8125</v>
      </c>
      <c r="C120" s="183" t="s">
        <v>50</v>
      </c>
      <c r="D120" s="184">
        <f ca="1">IF($A120&lt;'Line Up'!$C$1,SUMIFS('Game Log'!W:W,'Game Log'!Y:Y,C120,'Game Log'!AC:AC,$A120),"")</f>
        <v>119</v>
      </c>
      <c r="E120" s="184" t="s">
        <v>74</v>
      </c>
      <c r="F120" s="184">
        <f ca="1">IF($A120&lt;'Line Up'!$C$1,SUMIFS('Game Log'!W:W,'Game Log'!Y:Y,E120,'Game Log'!AC:AC,$A120),"")</f>
        <v>104</v>
      </c>
      <c r="G120" s="184" t="str">
        <f t="shared" ca="1" si="20"/>
        <v>HOU</v>
      </c>
      <c r="H120" s="184" t="str">
        <f t="shared" ca="1" si="21"/>
        <v>ATL</v>
      </c>
      <c r="I120" s="148">
        <f t="shared" ca="1" si="22"/>
        <v>223</v>
      </c>
      <c r="J120" s="184">
        <v>214.5</v>
      </c>
      <c r="K120" s="148" t="str">
        <f t="shared" ca="1" si="23"/>
        <v>Over</v>
      </c>
      <c r="L120" s="150">
        <f t="shared" ca="1" si="24"/>
        <v>15</v>
      </c>
      <c r="M120" s="211"/>
    </row>
    <row r="121" spans="1:13" x14ac:dyDescent="0.2">
      <c r="A121" s="147">
        <v>43042</v>
      </c>
      <c r="B121" s="183">
        <v>0.85416666666666663</v>
      </c>
      <c r="C121" s="183" t="s">
        <v>37</v>
      </c>
      <c r="D121" s="184">
        <f ca="1">IF($A121&lt;'Line Up'!$C$1,SUMIFS('Game Log'!W:W,'Game Log'!Y:Y,C121,'Game Log'!AC:AC,$A121),"")</f>
        <v>99</v>
      </c>
      <c r="E121" s="184" t="s">
        <v>31</v>
      </c>
      <c r="F121" s="184">
        <f ca="1">IF($A121&lt;'Line Up'!$C$1,SUMIFS('Game Log'!W:W,'Game Log'!Y:Y,E121,'Game Log'!AC:AC,$A121),"")</f>
        <v>94</v>
      </c>
      <c r="G121" s="184" t="str">
        <f t="shared" ca="1" si="20"/>
        <v>NOP</v>
      </c>
      <c r="H121" s="184" t="str">
        <f t="shared" ca="1" si="21"/>
        <v>DAL</v>
      </c>
      <c r="I121" s="148">
        <f t="shared" ca="1" si="22"/>
        <v>193</v>
      </c>
      <c r="J121" s="184">
        <v>211</v>
      </c>
      <c r="K121" s="148" t="str">
        <f t="shared" ca="1" si="23"/>
        <v>Under</v>
      </c>
      <c r="L121" s="150">
        <f t="shared" ca="1" si="24"/>
        <v>5</v>
      </c>
      <c r="M121" s="211"/>
    </row>
    <row r="122" spans="1:13" x14ac:dyDescent="0.2">
      <c r="A122" s="147">
        <v>43042</v>
      </c>
      <c r="B122" s="183">
        <v>0.875</v>
      </c>
      <c r="C122" s="183" t="s">
        <v>61</v>
      </c>
      <c r="D122" s="184">
        <f ca="1">IF($A122&lt;'Line Up'!$C$1,SUMIFS('Game Log'!W:W,'Game Log'!Y:Y,C122,'Game Log'!AC:AC,$A122),"")</f>
        <v>94</v>
      </c>
      <c r="E122" s="184" t="s">
        <v>68</v>
      </c>
      <c r="F122" s="184">
        <f ca="1">IF($A122&lt;'Line Up'!$C$1,SUMIFS('Game Log'!W:W,'Game Log'!Y:Y,E122,'Game Log'!AC:AC,$A122),"")</f>
        <v>95</v>
      </c>
      <c r="G122" s="184" t="str">
        <f t="shared" ca="1" si="20"/>
        <v>DEN</v>
      </c>
      <c r="H122" s="184" t="str">
        <f t="shared" ca="1" si="21"/>
        <v>MIA</v>
      </c>
      <c r="I122" s="148">
        <f t="shared" ca="1" si="22"/>
        <v>189</v>
      </c>
      <c r="J122" s="184">
        <v>216.5</v>
      </c>
      <c r="K122" s="148" t="str">
        <f t="shared" ca="1" si="23"/>
        <v>Under</v>
      </c>
      <c r="L122" s="150">
        <f t="shared" ca="1" si="24"/>
        <v>1</v>
      </c>
      <c r="M122" s="211"/>
    </row>
    <row r="123" spans="1:13" x14ac:dyDescent="0.2">
      <c r="A123" s="147">
        <v>43042</v>
      </c>
      <c r="B123" s="183">
        <v>0.79166666666666663</v>
      </c>
      <c r="C123" s="183" t="s">
        <v>52</v>
      </c>
      <c r="D123" s="184">
        <f ca="1">IF($A123&lt;'Line Up'!$C$1,SUMIFS('Game Log'!W:W,'Game Log'!Y:Y,C123,'Game Log'!AC:AC,$A123),"")</f>
        <v>96</v>
      </c>
      <c r="E123" s="184" t="s">
        <v>72</v>
      </c>
      <c r="F123" s="184">
        <f ca="1">IF($A123&lt;'Line Up'!$C$1,SUMIFS('Game Log'!W:W,'Game Log'!Y:Y,E123,'Game Log'!AC:AC,$A123),"")</f>
        <v>105</v>
      </c>
      <c r="G123" s="184" t="str">
        <f t="shared" ca="1" si="20"/>
        <v>DET</v>
      </c>
      <c r="H123" s="184" t="str">
        <f t="shared" ca="1" si="21"/>
        <v>MIL</v>
      </c>
      <c r="I123" s="148">
        <f t="shared" ca="1" si="22"/>
        <v>201</v>
      </c>
      <c r="J123" s="184">
        <v>204</v>
      </c>
      <c r="K123" s="148" t="str">
        <f t="shared" ca="1" si="23"/>
        <v>Under</v>
      </c>
      <c r="L123" s="150">
        <f t="shared" ca="1" si="24"/>
        <v>9</v>
      </c>
      <c r="M123" s="211"/>
    </row>
    <row r="124" spans="1:13" x14ac:dyDescent="0.2">
      <c r="A124" s="147">
        <v>43042</v>
      </c>
      <c r="B124" s="183">
        <v>0.9375</v>
      </c>
      <c r="C124" s="183" t="s">
        <v>82</v>
      </c>
      <c r="D124" s="184">
        <f ca="1">IF($A124&lt;'Line Up'!$C$1,SUMIFS('Game Log'!W:W,'Game Log'!Y:Y,C124,'Game Log'!AC:AC,$A124),"")</f>
        <v>112</v>
      </c>
      <c r="E124" s="184" t="s">
        <v>87</v>
      </c>
      <c r="F124" s="184">
        <f ca="1">IF($A124&lt;'Line Up'!$C$1,SUMIFS('Game Log'!W:W,'Game Log'!Y:Y,E124,'Game Log'!AC:AC,$A124),"")</f>
        <v>124</v>
      </c>
      <c r="G124" s="184" t="str">
        <f t="shared" ca="1" si="20"/>
        <v>LAL</v>
      </c>
      <c r="H124" s="184" t="str">
        <f t="shared" ca="1" si="21"/>
        <v>BRK</v>
      </c>
      <c r="I124" s="148">
        <f t="shared" ca="1" si="22"/>
        <v>236</v>
      </c>
      <c r="J124" s="184">
        <v>227.5</v>
      </c>
      <c r="K124" s="148" t="str">
        <f t="shared" ca="1" si="23"/>
        <v>Over</v>
      </c>
      <c r="L124" s="150">
        <f t="shared" ca="1" si="24"/>
        <v>12</v>
      </c>
      <c r="M124" s="211"/>
    </row>
    <row r="125" spans="1:13" x14ac:dyDescent="0.2">
      <c r="A125" s="147">
        <v>43042</v>
      </c>
      <c r="B125" s="183">
        <v>0.8125</v>
      </c>
      <c r="C125" s="183" t="s">
        <v>64</v>
      </c>
      <c r="D125" s="184">
        <f ca="1">IF($A125&lt;'Line Up'!$C$1,SUMIFS('Game Log'!W:W,'Game Log'!Y:Y,C125,'Game Log'!AC:AC,$A125),"")</f>
        <v>107</v>
      </c>
      <c r="E125" s="184" t="s">
        <v>54</v>
      </c>
      <c r="F125" s="184">
        <f ca="1">IF($A125&lt;'Line Up'!$C$1,SUMIFS('Game Log'!W:W,'Game Log'!Y:Y,E125,'Game Log'!AC:AC,$A125),"")</f>
        <v>120</v>
      </c>
      <c r="G125" s="184" t="str">
        <f t="shared" ca="1" si="20"/>
        <v>NYK</v>
      </c>
      <c r="H125" s="184" t="str">
        <f t="shared" ca="1" si="21"/>
        <v>PHO</v>
      </c>
      <c r="I125" s="148">
        <f t="shared" ca="1" si="22"/>
        <v>227</v>
      </c>
      <c r="J125" s="184">
        <v>221</v>
      </c>
      <c r="K125" s="148" t="str">
        <f t="shared" ca="1" si="23"/>
        <v>Over</v>
      </c>
      <c r="L125" s="150">
        <f t="shared" ca="1" si="24"/>
        <v>13</v>
      </c>
      <c r="M125" s="211"/>
    </row>
    <row r="126" spans="1:13" x14ac:dyDescent="0.2">
      <c r="A126" s="147">
        <v>43042</v>
      </c>
      <c r="B126" s="183">
        <v>0.89583333333333337</v>
      </c>
      <c r="C126" s="183" t="s">
        <v>95</v>
      </c>
      <c r="D126" s="184">
        <f ca="1">IF($A126&lt;'Line Up'!$C$1,SUMIFS('Game Log'!W:W,'Game Log'!Y:Y,C126,'Game Log'!AC:AC,$A126),"")</f>
        <v>101</v>
      </c>
      <c r="E126" s="184" t="s">
        <v>29</v>
      </c>
      <c r="F126" s="184">
        <f ca="1">IF($A126&lt;'Line Up'!$C$1,SUMIFS('Game Log'!W:W,'Game Log'!Y:Y,E126,'Game Log'!AC:AC,$A126),"")</f>
        <v>94</v>
      </c>
      <c r="G126" s="184" t="str">
        <f t="shared" ca="1" si="20"/>
        <v>BOS</v>
      </c>
      <c r="H126" s="184" t="str">
        <f t="shared" ca="1" si="21"/>
        <v>OKC</v>
      </c>
      <c r="I126" s="148">
        <f t="shared" ca="1" si="22"/>
        <v>195</v>
      </c>
      <c r="J126" s="184">
        <v>207</v>
      </c>
      <c r="K126" s="148" t="str">
        <f t="shared" ca="1" si="23"/>
        <v>Under</v>
      </c>
      <c r="L126" s="150">
        <f t="shared" ca="1" si="24"/>
        <v>7</v>
      </c>
      <c r="M126" s="211"/>
    </row>
    <row r="127" spans="1:13" x14ac:dyDescent="0.2">
      <c r="A127" s="147">
        <v>43042</v>
      </c>
      <c r="B127" s="183">
        <v>0.79166666666666663</v>
      </c>
      <c r="C127" s="183" t="s">
        <v>102</v>
      </c>
      <c r="D127" s="184">
        <f ca="1">IF($A127&lt;'Line Up'!$C$1,SUMIFS('Game Log'!W:W,'Game Log'!Y:Y,C127,'Game Log'!AC:AC,$A127),"")</f>
        <v>105</v>
      </c>
      <c r="E127" s="184" t="s">
        <v>59</v>
      </c>
      <c r="F127" s="184">
        <f ca="1">IF($A127&lt;'Line Up'!$C$1,SUMIFS('Game Log'!W:W,'Game Log'!Y:Y,E127,'Game Log'!AC:AC,$A127),"")</f>
        <v>83</v>
      </c>
      <c r="G127" s="184" t="str">
        <f t="shared" ca="1" si="20"/>
        <v>CHI</v>
      </c>
      <c r="H127" s="184" t="str">
        <f t="shared" ca="1" si="21"/>
        <v>ORL</v>
      </c>
      <c r="I127" s="148">
        <f t="shared" ca="1" si="22"/>
        <v>188</v>
      </c>
      <c r="J127" s="184">
        <v>204.5</v>
      </c>
      <c r="K127" s="148" t="str">
        <f t="shared" ca="1" si="23"/>
        <v>Under</v>
      </c>
      <c r="L127" s="150">
        <f t="shared" ca="1" si="24"/>
        <v>22</v>
      </c>
      <c r="M127" s="211"/>
    </row>
    <row r="128" spans="1:13" x14ac:dyDescent="0.2">
      <c r="A128" s="147">
        <v>43042</v>
      </c>
      <c r="B128" s="183">
        <v>0.79166666666666663</v>
      </c>
      <c r="C128" s="183" t="s">
        <v>42</v>
      </c>
      <c r="D128" s="184">
        <f ca="1">IF($A128&lt;'Line Up'!$C$1,SUMIFS('Game Log'!W:W,'Game Log'!Y:Y,C128,'Game Log'!AC:AC,$A128),"")</f>
        <v>110</v>
      </c>
      <c r="E128" s="184" t="s">
        <v>121</v>
      </c>
      <c r="F128" s="184">
        <f ca="1">IF($A128&lt;'Line Up'!$C$1,SUMIFS('Game Log'!W:W,'Game Log'!Y:Y,E128,'Game Log'!AC:AC,$A128),"")</f>
        <v>121</v>
      </c>
      <c r="G128" s="184" t="str">
        <f t="shared" ca="1" si="20"/>
        <v>PHI</v>
      </c>
      <c r="H128" s="184" t="str">
        <f t="shared" ca="1" si="21"/>
        <v>IND</v>
      </c>
      <c r="I128" s="148">
        <f t="shared" ca="1" si="22"/>
        <v>231</v>
      </c>
      <c r="J128" s="184">
        <v>217</v>
      </c>
      <c r="K128" s="148" t="str">
        <f t="shared" ca="1" si="23"/>
        <v>Over</v>
      </c>
      <c r="L128" s="150">
        <f t="shared" ca="1" si="24"/>
        <v>11</v>
      </c>
      <c r="M128" s="211"/>
    </row>
    <row r="129" spans="1:13" x14ac:dyDescent="0.2">
      <c r="A129" s="147">
        <v>43042</v>
      </c>
      <c r="B129" s="183">
        <v>0.85416666666666663</v>
      </c>
      <c r="C129" s="183" t="s">
        <v>548</v>
      </c>
      <c r="D129" s="184">
        <f ca="1">IF($A129&lt;'Line Up'!$C$1,SUMIFS('Game Log'!W:W,'Game Log'!Y:Y,C129,'Game Log'!AC:AC,$A129),"")</f>
        <v>101</v>
      </c>
      <c r="E129" s="184" t="s">
        <v>41</v>
      </c>
      <c r="F129" s="184">
        <f ca="1">IF($A129&lt;'Line Up'!$C$1,SUMIFS('Game Log'!W:W,'Game Log'!Y:Y,E129,'Game Log'!AC:AC,$A129),"")</f>
        <v>108</v>
      </c>
      <c r="G129" s="184" t="str">
        <f t="shared" ca="1" si="20"/>
        <v>SAS</v>
      </c>
      <c r="H129" s="184" t="str">
        <f t="shared" ca="1" si="21"/>
        <v>CHA</v>
      </c>
      <c r="I129" s="148">
        <f t="shared" ca="1" si="22"/>
        <v>209</v>
      </c>
      <c r="J129" s="184">
        <v>200.5</v>
      </c>
      <c r="K129" s="148" t="str">
        <f t="shared" ca="1" si="23"/>
        <v>Over</v>
      </c>
      <c r="L129" s="150">
        <f t="shared" ca="1" si="24"/>
        <v>7</v>
      </c>
      <c r="M129" s="211"/>
    </row>
    <row r="130" spans="1:13" x14ac:dyDescent="0.2">
      <c r="A130" s="147">
        <v>43042</v>
      </c>
      <c r="B130" s="183">
        <v>0.875</v>
      </c>
      <c r="C130" s="183" t="s">
        <v>107</v>
      </c>
      <c r="D130" s="184">
        <f ca="1">IF($A130&lt;'Line Up'!$C$1,SUMIFS('Game Log'!W:W,'Game Log'!Y:Y,C130,'Game Log'!AC:AC,$A130),"")</f>
        <v>109</v>
      </c>
      <c r="E130" s="184" t="s">
        <v>91</v>
      </c>
      <c r="F130" s="184">
        <f ca="1">IF($A130&lt;'Line Up'!$C$1,SUMIFS('Game Log'!W:W,'Game Log'!Y:Y,E130,'Game Log'!AC:AC,$A130),"")</f>
        <v>100</v>
      </c>
      <c r="G130" s="184" t="str">
        <f t="shared" ref="G130:G193" ca="1" si="25">IF(AND(D130="",F130=""),"",IF(D130&gt;F130,C130,E130))</f>
        <v>TOR</v>
      </c>
      <c r="H130" s="184" t="str">
        <f t="shared" ref="H130:H193" ca="1" si="26">IF(AND(D130="",F130=""),"",IF(D130&lt;F130,C130,E130))</f>
        <v>UTA</v>
      </c>
      <c r="I130" s="148">
        <f t="shared" ref="I130:I193" ca="1" si="27">IF(AND(D130="",F130=""),"",D130+F130)</f>
        <v>209</v>
      </c>
      <c r="J130" s="184">
        <v>195</v>
      </c>
      <c r="K130" s="148" t="str">
        <f t="shared" ref="K130:K193" ca="1" si="28">IF(I130="","",IF(I130&gt;J130,"Over","Under"))</f>
        <v>Over</v>
      </c>
      <c r="L130" s="150">
        <f t="shared" ref="L130:L193" ca="1" si="29">IF(AND(D130="",F130=""),"",ABS(F130-D130))</f>
        <v>9</v>
      </c>
      <c r="M130" s="211"/>
    </row>
    <row r="131" spans="1:13" x14ac:dyDescent="0.2">
      <c r="A131" s="147">
        <v>43042</v>
      </c>
      <c r="B131" s="183">
        <v>0.79166666666666663</v>
      </c>
      <c r="C131" s="183" t="s">
        <v>46</v>
      </c>
      <c r="D131" s="184">
        <f ca="1">IF($A131&lt;'Line Up'!$C$1,SUMIFS('Game Log'!W:W,'Game Log'!Y:Y,C131,'Game Log'!AC:AC,$A131),"")</f>
        <v>130</v>
      </c>
      <c r="E131" s="184" t="s">
        <v>76</v>
      </c>
      <c r="F131" s="184">
        <f ca="1">IF($A131&lt;'Line Up'!$C$1,SUMIFS('Game Log'!W:W,'Game Log'!Y:Y,E131,'Game Log'!AC:AC,$A131),"")</f>
        <v>122</v>
      </c>
      <c r="G131" s="184" t="str">
        <f t="shared" ca="1" si="25"/>
        <v>CLE</v>
      </c>
      <c r="H131" s="184" t="str">
        <f t="shared" ca="1" si="26"/>
        <v>WAS</v>
      </c>
      <c r="I131" s="148">
        <f t="shared" ca="1" si="27"/>
        <v>252</v>
      </c>
      <c r="J131" s="184">
        <v>225</v>
      </c>
      <c r="K131" s="148" t="str">
        <f t="shared" ca="1" si="28"/>
        <v>Over</v>
      </c>
      <c r="L131" s="150">
        <f t="shared" ca="1" si="29"/>
        <v>8</v>
      </c>
      <c r="M131" s="211"/>
    </row>
    <row r="132" spans="1:13" x14ac:dyDescent="0.2">
      <c r="A132" s="147">
        <v>43043</v>
      </c>
      <c r="B132" s="183">
        <v>0.83333333333333337</v>
      </c>
      <c r="C132" s="183" t="s">
        <v>37</v>
      </c>
      <c r="D132" s="184">
        <f ca="1">IF($A132&lt;'Line Up'!$C$1,SUMIFS('Game Log'!W:W,'Game Log'!Y:Y,C132,'Game Log'!AC:AC,$A132),"")</f>
        <v>96</v>
      </c>
      <c r="E132" s="184" t="s">
        <v>102</v>
      </c>
      <c r="F132" s="184">
        <f ca="1">IF($A132&lt;'Line Up'!$C$1,SUMIFS('Game Log'!W:W,'Game Log'!Y:Y,E132,'Game Log'!AC:AC,$A132),"")</f>
        <v>90</v>
      </c>
      <c r="G132" s="184" t="str">
        <f t="shared" ca="1" si="25"/>
        <v>NOP</v>
      </c>
      <c r="H132" s="184" t="str">
        <f t="shared" ca="1" si="26"/>
        <v>CHI</v>
      </c>
      <c r="I132" s="148">
        <f t="shared" ca="1" si="27"/>
        <v>186</v>
      </c>
      <c r="J132" s="184">
        <v>199.5</v>
      </c>
      <c r="K132" s="148" t="str">
        <f t="shared" ca="1" si="28"/>
        <v>Under</v>
      </c>
      <c r="L132" s="150">
        <f t="shared" ca="1" si="29"/>
        <v>6</v>
      </c>
      <c r="M132" s="211"/>
    </row>
    <row r="133" spans="1:13" x14ac:dyDescent="0.2">
      <c r="A133" s="147">
        <v>43043</v>
      </c>
      <c r="B133" s="183">
        <v>0.875</v>
      </c>
      <c r="C133" s="183" t="s">
        <v>116</v>
      </c>
      <c r="D133" s="184">
        <f ca="1">IF($A133&lt;'Line Up'!$C$1,SUMIFS('Game Log'!W:W,'Game Log'!Y:Y,C133,'Game Log'!AC:AC,$A133),"")</f>
        <v>127</v>
      </c>
      <c r="E133" s="184" t="s">
        <v>68</v>
      </c>
      <c r="F133" s="184">
        <f ca="1">IF($A133&lt;'Line Up'!$C$1,SUMIFS('Game Log'!W:W,'Game Log'!Y:Y,E133,'Game Log'!AC:AC,$A133),"")</f>
        <v>108</v>
      </c>
      <c r="G133" s="184" t="str">
        <f t="shared" ca="1" si="25"/>
        <v>GSW</v>
      </c>
      <c r="H133" s="184" t="str">
        <f t="shared" ca="1" si="26"/>
        <v>DEN</v>
      </c>
      <c r="I133" s="148">
        <f t="shared" ca="1" si="27"/>
        <v>235</v>
      </c>
      <c r="J133" s="184">
        <v>232.5</v>
      </c>
      <c r="K133" s="148" t="str">
        <f t="shared" ca="1" si="28"/>
        <v>Over</v>
      </c>
      <c r="L133" s="150">
        <f t="shared" ca="1" si="29"/>
        <v>19</v>
      </c>
      <c r="M133" s="211"/>
    </row>
    <row r="134" spans="1:13" x14ac:dyDescent="0.2">
      <c r="A134" s="147">
        <v>43043</v>
      </c>
      <c r="B134" s="183">
        <v>0.79166666666666663</v>
      </c>
      <c r="C134" s="183" t="s">
        <v>35</v>
      </c>
      <c r="D134" s="184">
        <f ca="1">IF($A134&lt;'Line Up'!$C$1,SUMIFS('Game Log'!W:W,'Game Log'!Y:Y,C134,'Game Log'!AC:AC,$A134),"")</f>
        <v>99</v>
      </c>
      <c r="E134" s="184" t="s">
        <v>72</v>
      </c>
      <c r="F134" s="184">
        <f ca="1">IF($A134&lt;'Line Up'!$C$1,SUMIFS('Game Log'!W:W,'Game Log'!Y:Y,E134,'Game Log'!AC:AC,$A134),"")</f>
        <v>108</v>
      </c>
      <c r="G134" s="184" t="str">
        <f t="shared" ca="1" si="25"/>
        <v>DET</v>
      </c>
      <c r="H134" s="184" t="str">
        <f t="shared" ca="1" si="26"/>
        <v>SAC</v>
      </c>
      <c r="I134" s="148">
        <f t="shared" ca="1" si="27"/>
        <v>207</v>
      </c>
      <c r="J134" s="184">
        <v>195</v>
      </c>
      <c r="K134" s="148" t="str">
        <f t="shared" ca="1" si="28"/>
        <v>Over</v>
      </c>
      <c r="L134" s="150">
        <f t="shared" ca="1" si="29"/>
        <v>9</v>
      </c>
      <c r="M134" s="211"/>
    </row>
    <row r="135" spans="1:13" x14ac:dyDescent="0.2">
      <c r="A135" s="147">
        <v>43043</v>
      </c>
      <c r="B135" s="183">
        <v>0.64583333333333337</v>
      </c>
      <c r="C135" s="183" t="s">
        <v>63</v>
      </c>
      <c r="D135" s="184">
        <f ca="1">IF($A135&lt;'Line Up'!$C$1,SUMIFS('Game Log'!W:W,'Game Log'!Y:Y,C135,'Game Log'!AC:AC,$A135),"")</f>
        <v>113</v>
      </c>
      <c r="E135" s="184" t="s">
        <v>69</v>
      </c>
      <c r="F135" s="184">
        <f ca="1">IF($A135&lt;'Line Up'!$C$1,SUMIFS('Game Log'!W:W,'Game Log'!Y:Y,E135,'Game Log'!AC:AC,$A135),"")</f>
        <v>104</v>
      </c>
      <c r="G135" s="184" t="str">
        <f t="shared" ca="1" si="25"/>
        <v>MEM</v>
      </c>
      <c r="H135" s="184" t="str">
        <f t="shared" ca="1" si="26"/>
        <v>LAC</v>
      </c>
      <c r="I135" s="148">
        <f t="shared" ca="1" si="27"/>
        <v>217</v>
      </c>
      <c r="J135" s="184">
        <v>199.5</v>
      </c>
      <c r="K135" s="148" t="str">
        <f t="shared" ca="1" si="28"/>
        <v>Over</v>
      </c>
      <c r="L135" s="150">
        <f t="shared" ca="1" si="29"/>
        <v>9</v>
      </c>
      <c r="M135" s="211"/>
    </row>
    <row r="136" spans="1:13" x14ac:dyDescent="0.2">
      <c r="A136" s="147">
        <v>43043</v>
      </c>
      <c r="B136" s="183">
        <v>0.83333333333333337</v>
      </c>
      <c r="C136" s="183" t="s">
        <v>31</v>
      </c>
      <c r="D136" s="184">
        <f ca="1">IF($A136&lt;'Line Up'!$C$1,SUMIFS('Game Log'!W:W,'Game Log'!Y:Y,C136,'Game Log'!AC:AC,$A136),"")</f>
        <v>99</v>
      </c>
      <c r="E136" s="184" t="s">
        <v>39</v>
      </c>
      <c r="F136" s="184">
        <f ca="1">IF($A136&lt;'Line Up'!$C$1,SUMIFS('Game Log'!W:W,'Game Log'!Y:Y,E136,'Game Log'!AC:AC,$A136),"")</f>
        <v>112</v>
      </c>
      <c r="G136" s="184" t="str">
        <f t="shared" ca="1" si="25"/>
        <v>MIN</v>
      </c>
      <c r="H136" s="184" t="str">
        <f t="shared" ca="1" si="26"/>
        <v>DAL</v>
      </c>
      <c r="I136" s="148">
        <f t="shared" ca="1" si="27"/>
        <v>211</v>
      </c>
      <c r="J136" s="184">
        <v>214</v>
      </c>
      <c r="K136" s="148" t="str">
        <f t="shared" ca="1" si="28"/>
        <v>Under</v>
      </c>
      <c r="L136" s="150">
        <f t="shared" ca="1" si="29"/>
        <v>13</v>
      </c>
      <c r="M136" s="211"/>
    </row>
    <row r="137" spans="1:13" x14ac:dyDescent="0.2">
      <c r="A137" s="147">
        <v>43044</v>
      </c>
      <c r="B137" s="183">
        <v>0.625</v>
      </c>
      <c r="C137" s="183" t="s">
        <v>74</v>
      </c>
      <c r="D137" s="184">
        <f ca="1">IF($A137&lt;'Line Up'!$C$1,SUMIFS('Game Log'!W:W,'Game Log'!Y:Y,C137,'Game Log'!AC:AC,$A137),"")</f>
        <v>117</v>
      </c>
      <c r="E137" s="184" t="s">
        <v>46</v>
      </c>
      <c r="F137" s="184">
        <f ca="1">IF($A137&lt;'Line Up'!$C$1,SUMIFS('Game Log'!W:W,'Game Log'!Y:Y,E137,'Game Log'!AC:AC,$A137),"")</f>
        <v>115</v>
      </c>
      <c r="G137" s="184" t="str">
        <f t="shared" ca="1" si="25"/>
        <v>ATL</v>
      </c>
      <c r="H137" s="184" t="str">
        <f t="shared" ca="1" si="26"/>
        <v>CLE</v>
      </c>
      <c r="I137" s="148">
        <f t="shared" ca="1" si="27"/>
        <v>232</v>
      </c>
      <c r="J137" s="184">
        <v>220.5</v>
      </c>
      <c r="K137" s="148" t="str">
        <f t="shared" ca="1" si="28"/>
        <v>Over</v>
      </c>
      <c r="L137" s="150">
        <f t="shared" ca="1" si="29"/>
        <v>2</v>
      </c>
      <c r="M137" s="211"/>
    </row>
    <row r="138" spans="1:13" x14ac:dyDescent="0.2">
      <c r="A138" s="147">
        <v>43044</v>
      </c>
      <c r="B138" s="183">
        <v>0.79166666666666663</v>
      </c>
      <c r="C138" s="183" t="s">
        <v>91</v>
      </c>
      <c r="D138" s="184">
        <f ca="1">IF($A138&lt;'Line Up'!$C$1,SUMIFS('Game Log'!W:W,'Game Log'!Y:Y,C138,'Game Log'!AC:AC,$A138),"")</f>
        <v>110</v>
      </c>
      <c r="E138" s="184" t="s">
        <v>50</v>
      </c>
      <c r="F138" s="184">
        <f ca="1">IF($A138&lt;'Line Up'!$C$1,SUMIFS('Game Log'!W:W,'Game Log'!Y:Y,E138,'Game Log'!AC:AC,$A138),"")</f>
        <v>137</v>
      </c>
      <c r="G138" s="184" t="str">
        <f t="shared" ca="1" si="25"/>
        <v>HOU</v>
      </c>
      <c r="H138" s="184" t="str">
        <f t="shared" ca="1" si="26"/>
        <v>UTA</v>
      </c>
      <c r="I138" s="148">
        <f t="shared" ca="1" si="27"/>
        <v>247</v>
      </c>
      <c r="J138" s="184">
        <v>204.5</v>
      </c>
      <c r="K138" s="148" t="str">
        <f t="shared" ca="1" si="28"/>
        <v>Over</v>
      </c>
      <c r="L138" s="150">
        <f t="shared" ca="1" si="29"/>
        <v>27</v>
      </c>
      <c r="M138" s="211"/>
    </row>
    <row r="139" spans="1:13" x14ac:dyDescent="0.2">
      <c r="A139" s="147">
        <v>43044</v>
      </c>
      <c r="B139" s="183">
        <v>0.64583333333333337</v>
      </c>
      <c r="C139" s="183" t="s">
        <v>61</v>
      </c>
      <c r="D139" s="184">
        <f ca="1">IF($A139&lt;'Line Up'!$C$1,SUMIFS('Game Log'!W:W,'Game Log'!Y:Y,C139,'Game Log'!AC:AC,$A139),"")</f>
        <v>104</v>
      </c>
      <c r="E139" s="184" t="s">
        <v>69</v>
      </c>
      <c r="F139" s="184">
        <f ca="1">IF($A139&lt;'Line Up'!$C$1,SUMIFS('Game Log'!W:W,'Game Log'!Y:Y,E139,'Game Log'!AC:AC,$A139),"")</f>
        <v>101</v>
      </c>
      <c r="G139" s="184" t="str">
        <f t="shared" ca="1" si="25"/>
        <v>MIA</v>
      </c>
      <c r="H139" s="184" t="str">
        <f t="shared" ca="1" si="26"/>
        <v>LAC</v>
      </c>
      <c r="I139" s="148">
        <f t="shared" ca="1" si="27"/>
        <v>205</v>
      </c>
      <c r="J139" s="184">
        <v>205</v>
      </c>
      <c r="K139" s="148" t="str">
        <f t="shared" ca="1" si="28"/>
        <v>Under</v>
      </c>
      <c r="L139" s="150">
        <f t="shared" ca="1" si="29"/>
        <v>3</v>
      </c>
      <c r="M139" s="211"/>
    </row>
    <row r="140" spans="1:13" x14ac:dyDescent="0.2">
      <c r="A140" s="147">
        <v>43044</v>
      </c>
      <c r="B140" s="183">
        <v>0.89583333333333337</v>
      </c>
      <c r="C140" s="183" t="s">
        <v>63</v>
      </c>
      <c r="D140" s="184">
        <f ca="1">IF($A140&lt;'Line Up'!$C$1,SUMIFS('Game Log'!W:W,'Game Log'!Y:Y,C140,'Game Log'!AC:AC,$A140),"")</f>
        <v>102</v>
      </c>
      <c r="E140" s="184" t="s">
        <v>87</v>
      </c>
      <c r="F140" s="184">
        <f ca="1">IF($A140&lt;'Line Up'!$C$1,SUMIFS('Game Log'!W:W,'Game Log'!Y:Y,E140,'Game Log'!AC:AC,$A140),"")</f>
        <v>107</v>
      </c>
      <c r="G140" s="184" t="str">
        <f t="shared" ca="1" si="25"/>
        <v>LAL</v>
      </c>
      <c r="H140" s="184" t="str">
        <f t="shared" ca="1" si="26"/>
        <v>MEM</v>
      </c>
      <c r="I140" s="148">
        <f t="shared" ca="1" si="27"/>
        <v>209</v>
      </c>
      <c r="J140" s="184">
        <v>206.5</v>
      </c>
      <c r="K140" s="148" t="str">
        <f t="shared" ca="1" si="28"/>
        <v>Over</v>
      </c>
      <c r="L140" s="150">
        <f t="shared" ca="1" si="29"/>
        <v>5</v>
      </c>
      <c r="M140" s="211"/>
    </row>
    <row r="141" spans="1:13" x14ac:dyDescent="0.2">
      <c r="A141" s="147">
        <v>43044</v>
      </c>
      <c r="B141" s="183">
        <v>0.83333333333333337</v>
      </c>
      <c r="C141" s="183" t="s">
        <v>548</v>
      </c>
      <c r="D141" s="184">
        <f ca="1">IF($A141&lt;'Line Up'!$C$1,SUMIFS('Game Log'!W:W,'Game Log'!Y:Y,C141,'Game Log'!AC:AC,$A141),"")</f>
        <v>94</v>
      </c>
      <c r="E141" s="184" t="s">
        <v>39</v>
      </c>
      <c r="F141" s="184">
        <f ca="1">IF($A141&lt;'Line Up'!$C$1,SUMIFS('Game Log'!W:W,'Game Log'!Y:Y,E141,'Game Log'!AC:AC,$A141),"")</f>
        <v>112</v>
      </c>
      <c r="G141" s="184" t="str">
        <f t="shared" ca="1" si="25"/>
        <v>MIN</v>
      </c>
      <c r="H141" s="184" t="str">
        <f t="shared" ca="1" si="26"/>
        <v>CHA</v>
      </c>
      <c r="I141" s="148">
        <f t="shared" ca="1" si="27"/>
        <v>206</v>
      </c>
      <c r="J141" s="184">
        <v>219</v>
      </c>
      <c r="K141" s="148" t="str">
        <f t="shared" ca="1" si="28"/>
        <v>Under</v>
      </c>
      <c r="L141" s="150">
        <f t="shared" ca="1" si="29"/>
        <v>18</v>
      </c>
      <c r="M141" s="211"/>
    </row>
    <row r="142" spans="1:13" x14ac:dyDescent="0.2">
      <c r="A142" s="147">
        <v>43044</v>
      </c>
      <c r="B142" s="183">
        <v>0.8125</v>
      </c>
      <c r="C142" s="183" t="s">
        <v>42</v>
      </c>
      <c r="D142" s="184">
        <f ca="1">IF($A142&lt;'Line Up'!$C$1,SUMIFS('Game Log'!W:W,'Game Log'!Y:Y,C142,'Game Log'!AC:AC,$A142),"")</f>
        <v>101</v>
      </c>
      <c r="E142" s="184" t="s">
        <v>54</v>
      </c>
      <c r="F142" s="184">
        <f ca="1">IF($A142&lt;'Line Up'!$C$1,SUMIFS('Game Log'!W:W,'Game Log'!Y:Y,E142,'Game Log'!AC:AC,$A142),"")</f>
        <v>108</v>
      </c>
      <c r="G142" s="184" t="str">
        <f t="shared" ca="1" si="25"/>
        <v>NYK</v>
      </c>
      <c r="H142" s="184" t="str">
        <f t="shared" ca="1" si="26"/>
        <v>IND</v>
      </c>
      <c r="I142" s="148">
        <f t="shared" ca="1" si="27"/>
        <v>209</v>
      </c>
      <c r="J142" s="184">
        <v>216</v>
      </c>
      <c r="K142" s="148" t="str">
        <f t="shared" ca="1" si="28"/>
        <v>Under</v>
      </c>
      <c r="L142" s="150">
        <f t="shared" ca="1" si="29"/>
        <v>7</v>
      </c>
      <c r="M142" s="211"/>
    </row>
    <row r="143" spans="1:13" x14ac:dyDescent="0.2">
      <c r="A143" s="147">
        <v>43044</v>
      </c>
      <c r="B143" s="183">
        <v>0.75</v>
      </c>
      <c r="C143" s="183" t="s">
        <v>95</v>
      </c>
      <c r="D143" s="184">
        <f ca="1">IF($A143&lt;'Line Up'!$C$1,SUMIFS('Game Log'!W:W,'Game Log'!Y:Y,C143,'Game Log'!AC:AC,$A143),"")</f>
        <v>104</v>
      </c>
      <c r="E143" s="184" t="s">
        <v>59</v>
      </c>
      <c r="F143" s="184">
        <f ca="1">IF($A143&lt;'Line Up'!$C$1,SUMIFS('Game Log'!W:W,'Game Log'!Y:Y,E143,'Game Log'!AC:AC,$A143),"")</f>
        <v>88</v>
      </c>
      <c r="G143" s="184" t="str">
        <f t="shared" ca="1" si="25"/>
        <v>BOS</v>
      </c>
      <c r="H143" s="184" t="str">
        <f t="shared" ca="1" si="26"/>
        <v>ORL</v>
      </c>
      <c r="I143" s="148">
        <f t="shared" ca="1" si="27"/>
        <v>192</v>
      </c>
      <c r="J143" s="184">
        <v>209.5</v>
      </c>
      <c r="K143" s="148" t="str">
        <f t="shared" ca="1" si="28"/>
        <v>Under</v>
      </c>
      <c r="L143" s="150">
        <f t="shared" ca="1" si="29"/>
        <v>16</v>
      </c>
      <c r="M143" s="211"/>
    </row>
    <row r="144" spans="1:13" x14ac:dyDescent="0.2">
      <c r="A144" s="147">
        <v>43044</v>
      </c>
      <c r="B144" s="183">
        <v>0.875</v>
      </c>
      <c r="C144" s="183" t="s">
        <v>29</v>
      </c>
      <c r="D144" s="184">
        <f ca="1">IF($A144&lt;'Line Up'!$C$1,SUMIFS('Game Log'!W:W,'Game Log'!Y:Y,C144,'Game Log'!AC:AC,$A144),"")</f>
        <v>99</v>
      </c>
      <c r="E144" s="184" t="s">
        <v>45</v>
      </c>
      <c r="F144" s="184">
        <f ca="1">IF($A144&lt;'Line Up'!$C$1,SUMIFS('Game Log'!W:W,'Game Log'!Y:Y,E144,'Game Log'!AC:AC,$A144),"")</f>
        <v>103</v>
      </c>
      <c r="G144" s="184" t="str">
        <f t="shared" ca="1" si="25"/>
        <v>POR</v>
      </c>
      <c r="H144" s="184" t="str">
        <f t="shared" ca="1" si="26"/>
        <v>OKC</v>
      </c>
      <c r="I144" s="148">
        <f t="shared" ca="1" si="27"/>
        <v>202</v>
      </c>
      <c r="J144" s="184">
        <v>211.5</v>
      </c>
      <c r="K144" s="148" t="str">
        <f t="shared" ca="1" si="28"/>
        <v>Under</v>
      </c>
      <c r="L144" s="150">
        <f t="shared" ca="1" si="29"/>
        <v>4</v>
      </c>
      <c r="M144" s="211"/>
    </row>
    <row r="145" spans="1:13" x14ac:dyDescent="0.2">
      <c r="A145" s="147">
        <v>43044</v>
      </c>
      <c r="B145" s="183">
        <v>0.79166666666666663</v>
      </c>
      <c r="C145" s="183" t="s">
        <v>64</v>
      </c>
      <c r="D145" s="184">
        <f ca="1">IF($A145&lt;'Line Up'!$C$1,SUMIFS('Game Log'!W:W,'Game Log'!Y:Y,C145,'Game Log'!AC:AC,$A145),"")</f>
        <v>95</v>
      </c>
      <c r="E145" s="184" t="s">
        <v>41</v>
      </c>
      <c r="F145" s="184">
        <f ca="1">IF($A145&lt;'Line Up'!$C$1,SUMIFS('Game Log'!W:W,'Game Log'!Y:Y,E145,'Game Log'!AC:AC,$A145),"")</f>
        <v>112</v>
      </c>
      <c r="G145" s="184" t="str">
        <f t="shared" ca="1" si="25"/>
        <v>SAS</v>
      </c>
      <c r="H145" s="184" t="str">
        <f t="shared" ca="1" si="26"/>
        <v>PHO</v>
      </c>
      <c r="I145" s="148">
        <f t="shared" ca="1" si="27"/>
        <v>207</v>
      </c>
      <c r="J145" s="184">
        <v>211.5</v>
      </c>
      <c r="K145" s="148" t="str">
        <f t="shared" ca="1" si="28"/>
        <v>Under</v>
      </c>
      <c r="L145" s="150">
        <f t="shared" ca="1" si="29"/>
        <v>17</v>
      </c>
      <c r="M145" s="211"/>
    </row>
    <row r="146" spans="1:13" x14ac:dyDescent="0.2">
      <c r="A146" s="147">
        <v>43044</v>
      </c>
      <c r="B146" s="183">
        <v>0.75</v>
      </c>
      <c r="C146" s="183" t="s">
        <v>76</v>
      </c>
      <c r="D146" s="184">
        <f ca="1">IF($A146&lt;'Line Up'!$C$1,SUMIFS('Game Log'!W:W,'Game Log'!Y:Y,C146,'Game Log'!AC:AC,$A146),"")</f>
        <v>107</v>
      </c>
      <c r="E146" s="184" t="s">
        <v>107</v>
      </c>
      <c r="F146" s="184">
        <f ca="1">IF($A146&lt;'Line Up'!$C$1,SUMIFS('Game Log'!W:W,'Game Log'!Y:Y,E146,'Game Log'!AC:AC,$A146),"")</f>
        <v>96</v>
      </c>
      <c r="G146" s="184" t="str">
        <f t="shared" ca="1" si="25"/>
        <v>WAS</v>
      </c>
      <c r="H146" s="184" t="str">
        <f t="shared" ca="1" si="26"/>
        <v>TOR</v>
      </c>
      <c r="I146" s="148">
        <f t="shared" ca="1" si="27"/>
        <v>203</v>
      </c>
      <c r="J146" s="184">
        <v>213.5</v>
      </c>
      <c r="K146" s="148" t="str">
        <f t="shared" ca="1" si="28"/>
        <v>Under</v>
      </c>
      <c r="L146" s="150">
        <f t="shared" ca="1" si="29"/>
        <v>11</v>
      </c>
      <c r="M146" s="211"/>
    </row>
    <row r="147" spans="1:13" x14ac:dyDescent="0.2">
      <c r="A147" s="147">
        <v>43045</v>
      </c>
      <c r="B147" s="183">
        <v>0.8125</v>
      </c>
      <c r="C147" s="183" t="s">
        <v>95</v>
      </c>
      <c r="D147" s="184">
        <f ca="1">IF($A147&lt;'Line Up'!$C$1,SUMIFS('Game Log'!W:W,'Game Log'!Y:Y,C147,'Game Log'!AC:AC,$A147),"")</f>
        <v>110</v>
      </c>
      <c r="E147" s="184" t="s">
        <v>74</v>
      </c>
      <c r="F147" s="184">
        <f ca="1">IF($A147&lt;'Line Up'!$C$1,SUMIFS('Game Log'!W:W,'Game Log'!Y:Y,E147,'Game Log'!AC:AC,$A147),"")</f>
        <v>107</v>
      </c>
      <c r="G147" s="184" t="str">
        <f t="shared" ca="1" si="25"/>
        <v>BOS</v>
      </c>
      <c r="H147" s="184" t="str">
        <f t="shared" ca="1" si="26"/>
        <v>ATL</v>
      </c>
      <c r="I147" s="148">
        <f t="shared" ca="1" si="27"/>
        <v>217</v>
      </c>
      <c r="J147" s="184">
        <v>204.5</v>
      </c>
      <c r="K147" s="148" t="str">
        <f t="shared" ca="1" si="28"/>
        <v>Over</v>
      </c>
      <c r="L147" s="150">
        <f t="shared" ca="1" si="29"/>
        <v>3</v>
      </c>
      <c r="M147" s="211"/>
    </row>
    <row r="148" spans="1:13" x14ac:dyDescent="0.2">
      <c r="A148" s="147">
        <v>43045</v>
      </c>
      <c r="B148" s="183">
        <v>0.9375</v>
      </c>
      <c r="C148" s="183" t="s">
        <v>61</v>
      </c>
      <c r="D148" s="184">
        <f ca="1">IF($A148&lt;'Line Up'!$C$1,SUMIFS('Game Log'!W:W,'Game Log'!Y:Y,C148,'Game Log'!AC:AC,$A148),"")</f>
        <v>80</v>
      </c>
      <c r="E148" s="184" t="s">
        <v>116</v>
      </c>
      <c r="F148" s="184">
        <f ca="1">IF($A148&lt;'Line Up'!$C$1,SUMIFS('Game Log'!W:W,'Game Log'!Y:Y,E148,'Game Log'!AC:AC,$A148),"")</f>
        <v>97</v>
      </c>
      <c r="G148" s="184" t="str">
        <f t="shared" ca="1" si="25"/>
        <v>GSW</v>
      </c>
      <c r="H148" s="184" t="str">
        <f t="shared" ca="1" si="26"/>
        <v>MIA</v>
      </c>
      <c r="I148" s="148">
        <f t="shared" ca="1" si="27"/>
        <v>177</v>
      </c>
      <c r="J148" s="184">
        <v>224.5</v>
      </c>
      <c r="K148" s="148" t="str">
        <f t="shared" ca="1" si="28"/>
        <v>Under</v>
      </c>
      <c r="L148" s="150">
        <f t="shared" ca="1" si="29"/>
        <v>17</v>
      </c>
      <c r="M148" s="211"/>
    </row>
    <row r="149" spans="1:13" x14ac:dyDescent="0.2">
      <c r="A149" s="147">
        <v>43045</v>
      </c>
      <c r="B149" s="183">
        <v>0.875</v>
      </c>
      <c r="C149" s="183" t="s">
        <v>82</v>
      </c>
      <c r="D149" s="184">
        <f ca="1">IF($A149&lt;'Line Up'!$C$1,SUMIFS('Game Log'!W:W,'Game Log'!Y:Y,C149,'Game Log'!AC:AC,$A149),"")</f>
        <v>98</v>
      </c>
      <c r="E149" s="184" t="s">
        <v>64</v>
      </c>
      <c r="F149" s="184">
        <f ca="1">IF($A149&lt;'Line Up'!$C$1,SUMIFS('Game Log'!W:W,'Game Log'!Y:Y,E149,'Game Log'!AC:AC,$A149),"")</f>
        <v>92</v>
      </c>
      <c r="G149" s="184" t="str">
        <f t="shared" ca="1" si="25"/>
        <v>BRK</v>
      </c>
      <c r="H149" s="184" t="str">
        <f t="shared" ca="1" si="26"/>
        <v>PHO</v>
      </c>
      <c r="I149" s="148">
        <f t="shared" ca="1" si="27"/>
        <v>190</v>
      </c>
      <c r="J149" s="184">
        <v>234</v>
      </c>
      <c r="K149" s="148" t="str">
        <f t="shared" ca="1" si="28"/>
        <v>Under</v>
      </c>
      <c r="L149" s="150">
        <f t="shared" ca="1" si="29"/>
        <v>6</v>
      </c>
      <c r="M149" s="211"/>
    </row>
    <row r="150" spans="1:13" x14ac:dyDescent="0.2">
      <c r="A150" s="147">
        <v>43046</v>
      </c>
      <c r="B150" s="183">
        <v>0.79166666666666663</v>
      </c>
      <c r="C150" s="183" t="s">
        <v>52</v>
      </c>
      <c r="D150" s="184">
        <f ca="1">IF($A150&lt;'Line Up'!$C$1,SUMIFS('Game Log'!W:W,'Game Log'!Y:Y,C150,'Game Log'!AC:AC,$A150),"")</f>
        <v>119</v>
      </c>
      <c r="E150" s="184" t="s">
        <v>46</v>
      </c>
      <c r="F150" s="184">
        <f ca="1">IF($A150&lt;'Line Up'!$C$1,SUMIFS('Game Log'!W:W,'Game Log'!Y:Y,E150,'Game Log'!AC:AC,$A150),"")</f>
        <v>124</v>
      </c>
      <c r="G150" s="184" t="str">
        <f t="shared" ca="1" si="25"/>
        <v>CLE</v>
      </c>
      <c r="H150" s="184" t="str">
        <f t="shared" ca="1" si="26"/>
        <v>MIL</v>
      </c>
      <c r="I150" s="148">
        <f t="shared" ca="1" si="27"/>
        <v>243</v>
      </c>
      <c r="J150" s="184">
        <v>221.5</v>
      </c>
      <c r="K150" s="148" t="str">
        <f t="shared" ca="1" si="28"/>
        <v>Over</v>
      </c>
      <c r="L150" s="150">
        <f t="shared" ca="1" si="29"/>
        <v>5</v>
      </c>
      <c r="M150" s="211"/>
    </row>
    <row r="151" spans="1:13" x14ac:dyDescent="0.2">
      <c r="A151" s="147">
        <v>43046</v>
      </c>
      <c r="B151" s="183">
        <v>0.875</v>
      </c>
      <c r="C151" s="183" t="s">
        <v>82</v>
      </c>
      <c r="D151" s="184">
        <f ca="1">IF($A151&lt;'Line Up'!$C$1,SUMIFS('Game Log'!W:W,'Game Log'!Y:Y,C151,'Game Log'!AC:AC,$A151),"")</f>
        <v>104</v>
      </c>
      <c r="E151" s="184" t="s">
        <v>68</v>
      </c>
      <c r="F151" s="184">
        <f ca="1">IF($A151&lt;'Line Up'!$C$1,SUMIFS('Game Log'!W:W,'Game Log'!Y:Y,E151,'Game Log'!AC:AC,$A151),"")</f>
        <v>112</v>
      </c>
      <c r="G151" s="184" t="str">
        <f t="shared" ca="1" si="25"/>
        <v>DEN</v>
      </c>
      <c r="H151" s="184" t="str">
        <f t="shared" ca="1" si="26"/>
        <v>BRK</v>
      </c>
      <c r="I151" s="148">
        <f t="shared" ca="1" si="27"/>
        <v>216</v>
      </c>
      <c r="J151" s="184">
        <v>230</v>
      </c>
      <c r="K151" s="148" t="str">
        <f t="shared" ca="1" si="28"/>
        <v>Under</v>
      </c>
      <c r="L151" s="150">
        <f t="shared" ca="1" si="29"/>
        <v>8</v>
      </c>
      <c r="M151" s="211"/>
    </row>
    <row r="152" spans="1:13" x14ac:dyDescent="0.2">
      <c r="A152" s="147">
        <v>43046</v>
      </c>
      <c r="B152" s="183">
        <v>0.79166666666666663</v>
      </c>
      <c r="C152" s="183" t="s">
        <v>37</v>
      </c>
      <c r="D152" s="184">
        <f ca="1">IF($A152&lt;'Line Up'!$C$1,SUMIFS('Game Log'!W:W,'Game Log'!Y:Y,C152,'Game Log'!AC:AC,$A152),"")</f>
        <v>117</v>
      </c>
      <c r="E152" s="184" t="s">
        <v>42</v>
      </c>
      <c r="F152" s="184">
        <f ca="1">IF($A152&lt;'Line Up'!$C$1,SUMIFS('Game Log'!W:W,'Game Log'!Y:Y,E152,'Game Log'!AC:AC,$A152),"")</f>
        <v>112</v>
      </c>
      <c r="G152" s="184" t="str">
        <f t="shared" ca="1" si="25"/>
        <v>NOP</v>
      </c>
      <c r="H152" s="184" t="str">
        <f t="shared" ca="1" si="26"/>
        <v>IND</v>
      </c>
      <c r="I152" s="148">
        <f t="shared" ca="1" si="27"/>
        <v>229</v>
      </c>
      <c r="J152" s="184">
        <v>218.5</v>
      </c>
      <c r="K152" s="148" t="str">
        <f t="shared" ca="1" si="28"/>
        <v>Over</v>
      </c>
      <c r="L152" s="150">
        <f t="shared" ca="1" si="29"/>
        <v>5</v>
      </c>
      <c r="M152" s="211"/>
    </row>
    <row r="153" spans="1:13" x14ac:dyDescent="0.2">
      <c r="A153" s="147">
        <v>43046</v>
      </c>
      <c r="B153" s="183">
        <v>0.8125</v>
      </c>
      <c r="C153" s="183" t="s">
        <v>548</v>
      </c>
      <c r="D153" s="184">
        <f ca="1">IF($A153&lt;'Line Up'!$C$1,SUMIFS('Game Log'!W:W,'Game Log'!Y:Y,C153,'Game Log'!AC:AC,$A153),"")</f>
        <v>113</v>
      </c>
      <c r="E153" s="184" t="s">
        <v>54</v>
      </c>
      <c r="F153" s="184">
        <f ca="1">IF($A153&lt;'Line Up'!$C$1,SUMIFS('Game Log'!W:W,'Game Log'!Y:Y,E153,'Game Log'!AC:AC,$A153),"")</f>
        <v>118</v>
      </c>
      <c r="G153" s="184" t="str">
        <f t="shared" ca="1" si="25"/>
        <v>NYK</v>
      </c>
      <c r="H153" s="184" t="str">
        <f t="shared" ca="1" si="26"/>
        <v>CHA</v>
      </c>
      <c r="I153" s="148">
        <f t="shared" ca="1" si="27"/>
        <v>231</v>
      </c>
      <c r="J153" s="184">
        <v>209</v>
      </c>
      <c r="K153" s="148" t="str">
        <f t="shared" ca="1" si="28"/>
        <v>Over</v>
      </c>
      <c r="L153" s="150">
        <f t="shared" ca="1" si="29"/>
        <v>5</v>
      </c>
      <c r="M153" s="211"/>
    </row>
    <row r="154" spans="1:13" x14ac:dyDescent="0.2">
      <c r="A154" s="147">
        <v>43046</v>
      </c>
      <c r="B154" s="183">
        <v>0.91666666666666663</v>
      </c>
      <c r="C154" s="183" t="s">
        <v>63</v>
      </c>
      <c r="D154" s="184">
        <f ca="1">IF($A154&lt;'Line Up'!$C$1,SUMIFS('Game Log'!W:W,'Game Log'!Y:Y,C154,'Game Log'!AC:AC,$A154),"")</f>
        <v>98</v>
      </c>
      <c r="E154" s="184" t="s">
        <v>45</v>
      </c>
      <c r="F154" s="184">
        <f ca="1">IF($A154&lt;'Line Up'!$C$1,SUMIFS('Game Log'!W:W,'Game Log'!Y:Y,E154,'Game Log'!AC:AC,$A154),"")</f>
        <v>97</v>
      </c>
      <c r="G154" s="184" t="str">
        <f t="shared" ca="1" si="25"/>
        <v>MEM</v>
      </c>
      <c r="H154" s="184" t="str">
        <f t="shared" ca="1" si="26"/>
        <v>POR</v>
      </c>
      <c r="I154" s="148">
        <f t="shared" ca="1" si="27"/>
        <v>195</v>
      </c>
      <c r="J154" s="184">
        <v>200.5</v>
      </c>
      <c r="K154" s="148" t="str">
        <f t="shared" ca="1" si="28"/>
        <v>Under</v>
      </c>
      <c r="L154" s="150">
        <f t="shared" ca="1" si="29"/>
        <v>1</v>
      </c>
      <c r="M154" s="211"/>
    </row>
    <row r="155" spans="1:13" x14ac:dyDescent="0.2">
      <c r="A155" s="147">
        <v>43046</v>
      </c>
      <c r="B155" s="183">
        <v>0.91666666666666663</v>
      </c>
      <c r="C155" s="183" t="s">
        <v>29</v>
      </c>
      <c r="D155" s="184">
        <f ca="1">IF($A155&lt;'Line Up'!$C$1,SUMIFS('Game Log'!W:W,'Game Log'!Y:Y,C155,'Game Log'!AC:AC,$A155),"")</f>
        <v>86</v>
      </c>
      <c r="E155" s="184" t="s">
        <v>35</v>
      </c>
      <c r="F155" s="184">
        <f ca="1">IF($A155&lt;'Line Up'!$C$1,SUMIFS('Game Log'!W:W,'Game Log'!Y:Y,E155,'Game Log'!AC:AC,$A155),"")</f>
        <v>94</v>
      </c>
      <c r="G155" s="184" t="str">
        <f t="shared" ca="1" si="25"/>
        <v>SAC</v>
      </c>
      <c r="H155" s="184" t="str">
        <f t="shared" ca="1" si="26"/>
        <v>OKC</v>
      </c>
      <c r="I155" s="148">
        <f t="shared" ca="1" si="27"/>
        <v>180</v>
      </c>
      <c r="J155" s="184">
        <v>202.5</v>
      </c>
      <c r="K155" s="148" t="str">
        <f t="shared" ca="1" si="28"/>
        <v>Under</v>
      </c>
      <c r="L155" s="150">
        <f t="shared" ca="1" si="29"/>
        <v>8</v>
      </c>
      <c r="M155" s="211"/>
    </row>
    <row r="156" spans="1:13" x14ac:dyDescent="0.2">
      <c r="A156" s="147">
        <v>43046</v>
      </c>
      <c r="B156" s="183">
        <v>0.85416666666666663</v>
      </c>
      <c r="C156" s="183" t="s">
        <v>69</v>
      </c>
      <c r="D156" s="184">
        <f ca="1">IF($A156&lt;'Line Up'!$C$1,SUMIFS('Game Log'!W:W,'Game Log'!Y:Y,C156,'Game Log'!AC:AC,$A156),"")</f>
        <v>107</v>
      </c>
      <c r="E156" s="184" t="s">
        <v>41</v>
      </c>
      <c r="F156" s="184">
        <f ca="1">IF($A156&lt;'Line Up'!$C$1,SUMIFS('Game Log'!W:W,'Game Log'!Y:Y,E156,'Game Log'!AC:AC,$A156),"")</f>
        <v>120</v>
      </c>
      <c r="G156" s="184" t="str">
        <f t="shared" ca="1" si="25"/>
        <v>SAS</v>
      </c>
      <c r="H156" s="184" t="str">
        <f t="shared" ca="1" si="26"/>
        <v>LAC</v>
      </c>
      <c r="I156" s="148">
        <f t="shared" ca="1" si="27"/>
        <v>227</v>
      </c>
      <c r="J156" s="184">
        <v>204</v>
      </c>
      <c r="K156" s="148" t="str">
        <f t="shared" ca="1" si="28"/>
        <v>Over</v>
      </c>
      <c r="L156" s="150">
        <f t="shared" ca="1" si="29"/>
        <v>13</v>
      </c>
      <c r="M156" s="211"/>
    </row>
    <row r="157" spans="1:13" x14ac:dyDescent="0.2">
      <c r="A157" s="147">
        <v>43046</v>
      </c>
      <c r="B157" s="183">
        <v>0.8125</v>
      </c>
      <c r="C157" s="183" t="s">
        <v>102</v>
      </c>
      <c r="D157" s="184">
        <f ca="1">IF($A157&lt;'Line Up'!$C$1,SUMIFS('Game Log'!W:W,'Game Log'!Y:Y,C157,'Game Log'!AC:AC,$A157),"")</f>
        <v>114</v>
      </c>
      <c r="E157" s="184" t="s">
        <v>107</v>
      </c>
      <c r="F157" s="184">
        <f ca="1">IF($A157&lt;'Line Up'!$C$1,SUMIFS('Game Log'!W:W,'Game Log'!Y:Y,E157,'Game Log'!AC:AC,$A157),"")</f>
        <v>119</v>
      </c>
      <c r="G157" s="184" t="str">
        <f t="shared" ca="1" si="25"/>
        <v>TOR</v>
      </c>
      <c r="H157" s="184" t="str">
        <f t="shared" ca="1" si="26"/>
        <v>CHI</v>
      </c>
      <c r="I157" s="148">
        <f t="shared" ca="1" si="27"/>
        <v>233</v>
      </c>
      <c r="J157" s="184">
        <v>201.5</v>
      </c>
      <c r="K157" s="148" t="str">
        <f t="shared" ca="1" si="28"/>
        <v>Over</v>
      </c>
      <c r="L157" s="150">
        <f t="shared" ca="1" si="29"/>
        <v>5</v>
      </c>
      <c r="M157" s="211"/>
    </row>
    <row r="158" spans="1:13" x14ac:dyDescent="0.2">
      <c r="A158" s="147">
        <v>43046</v>
      </c>
      <c r="B158" s="183">
        <v>0.875</v>
      </c>
      <c r="C158" s="183" t="s">
        <v>121</v>
      </c>
      <c r="D158" s="184">
        <f ca="1">IF($A158&lt;'Line Up'!$C$1,SUMIFS('Game Log'!W:W,'Game Log'!Y:Y,C158,'Game Log'!AC:AC,$A158),"")</f>
        <v>104</v>
      </c>
      <c r="E158" s="184" t="s">
        <v>91</v>
      </c>
      <c r="F158" s="184">
        <f ca="1">IF($A158&lt;'Line Up'!$C$1,SUMIFS('Game Log'!W:W,'Game Log'!Y:Y,E158,'Game Log'!AC:AC,$A158),"")</f>
        <v>97</v>
      </c>
      <c r="G158" s="184" t="str">
        <f t="shared" ca="1" si="25"/>
        <v>PHI</v>
      </c>
      <c r="H158" s="184" t="str">
        <f t="shared" ca="1" si="26"/>
        <v>UTA</v>
      </c>
      <c r="I158" s="148">
        <f t="shared" ca="1" si="27"/>
        <v>201</v>
      </c>
      <c r="J158" s="184">
        <v>203.5</v>
      </c>
      <c r="K158" s="148" t="str">
        <f t="shared" ca="1" si="28"/>
        <v>Under</v>
      </c>
      <c r="L158" s="150">
        <f t="shared" ca="1" si="29"/>
        <v>7</v>
      </c>
      <c r="M158" s="211"/>
    </row>
    <row r="159" spans="1:13" x14ac:dyDescent="0.2">
      <c r="A159" s="147">
        <v>43046</v>
      </c>
      <c r="B159" s="183">
        <v>0.79166666666666663</v>
      </c>
      <c r="C159" s="183" t="s">
        <v>31</v>
      </c>
      <c r="D159" s="184">
        <f ca="1">IF($A159&lt;'Line Up'!$C$1,SUMIFS('Game Log'!W:W,'Game Log'!Y:Y,C159,'Game Log'!AC:AC,$A159),"")</f>
        <v>113</v>
      </c>
      <c r="E159" s="184" t="s">
        <v>76</v>
      </c>
      <c r="F159" s="184">
        <f ca="1">IF($A159&lt;'Line Up'!$C$1,SUMIFS('Game Log'!W:W,'Game Log'!Y:Y,E159,'Game Log'!AC:AC,$A159),"")</f>
        <v>99</v>
      </c>
      <c r="G159" s="184" t="str">
        <f t="shared" ca="1" si="25"/>
        <v>DAL</v>
      </c>
      <c r="H159" s="184" t="str">
        <f t="shared" ca="1" si="26"/>
        <v>WAS</v>
      </c>
      <c r="I159" s="148">
        <f t="shared" ca="1" si="27"/>
        <v>212</v>
      </c>
      <c r="J159" s="184">
        <v>213.5</v>
      </c>
      <c r="K159" s="148" t="str">
        <f t="shared" ca="1" si="28"/>
        <v>Under</v>
      </c>
      <c r="L159" s="150">
        <f t="shared" ca="1" si="29"/>
        <v>14</v>
      </c>
      <c r="M159" s="211"/>
    </row>
    <row r="160" spans="1:13" x14ac:dyDescent="0.2">
      <c r="A160" s="147">
        <v>43047</v>
      </c>
      <c r="B160" s="183">
        <v>0.83333333333333337</v>
      </c>
      <c r="C160" s="183" t="s">
        <v>87</v>
      </c>
      <c r="D160" s="184">
        <f ca="1">IF($A160&lt;'Line Up'!$C$1,SUMIFS('Game Log'!W:W,'Game Log'!Y:Y,C160,'Game Log'!AC:AC,$A160),"")</f>
        <v>96</v>
      </c>
      <c r="E160" s="184" t="s">
        <v>95</v>
      </c>
      <c r="F160" s="184">
        <f ca="1">IF($A160&lt;'Line Up'!$C$1,SUMIFS('Game Log'!W:W,'Game Log'!Y:Y,E160,'Game Log'!AC:AC,$A160),"")</f>
        <v>107</v>
      </c>
      <c r="G160" s="184" t="str">
        <f t="shared" ca="1" si="25"/>
        <v>BOS</v>
      </c>
      <c r="H160" s="184" t="str">
        <f t="shared" ca="1" si="26"/>
        <v>LAL</v>
      </c>
      <c r="I160" s="148">
        <f t="shared" ca="1" si="27"/>
        <v>203</v>
      </c>
      <c r="J160" s="184">
        <v>212</v>
      </c>
      <c r="K160" s="148" t="str">
        <f t="shared" ca="1" si="28"/>
        <v>Under</v>
      </c>
      <c r="L160" s="150">
        <f t="shared" ca="1" si="29"/>
        <v>11</v>
      </c>
      <c r="M160" s="211"/>
    </row>
    <row r="161" spans="1:13" x14ac:dyDescent="0.2">
      <c r="A161" s="147">
        <v>43047</v>
      </c>
      <c r="B161" s="183">
        <v>0.79166666666666663</v>
      </c>
      <c r="C161" s="183" t="s">
        <v>42</v>
      </c>
      <c r="D161" s="184">
        <f ca="1">IF($A161&lt;'Line Up'!$C$1,SUMIFS('Game Log'!W:W,'Game Log'!Y:Y,C161,'Game Log'!AC:AC,$A161),"")</f>
        <v>97</v>
      </c>
      <c r="E161" s="184" t="s">
        <v>72</v>
      </c>
      <c r="F161" s="184">
        <f ca="1">IF($A161&lt;'Line Up'!$C$1,SUMIFS('Game Log'!W:W,'Game Log'!Y:Y,E161,'Game Log'!AC:AC,$A161),"")</f>
        <v>114</v>
      </c>
      <c r="G161" s="184" t="str">
        <f t="shared" ca="1" si="25"/>
        <v>DET</v>
      </c>
      <c r="H161" s="184" t="str">
        <f t="shared" ca="1" si="26"/>
        <v>IND</v>
      </c>
      <c r="I161" s="148">
        <f t="shared" ca="1" si="27"/>
        <v>211</v>
      </c>
      <c r="J161" s="184">
        <v>208.5</v>
      </c>
      <c r="K161" s="148" t="str">
        <f t="shared" ca="1" si="28"/>
        <v>Over</v>
      </c>
      <c r="L161" s="150">
        <f t="shared" ca="1" si="29"/>
        <v>17</v>
      </c>
      <c r="M161" s="211"/>
    </row>
    <row r="162" spans="1:13" x14ac:dyDescent="0.2">
      <c r="A162" s="147">
        <v>43047</v>
      </c>
      <c r="B162" s="183">
        <v>0.9375</v>
      </c>
      <c r="C162" s="183" t="s">
        <v>39</v>
      </c>
      <c r="D162" s="184">
        <f ca="1">IF($A162&lt;'Line Up'!$C$1,SUMIFS('Game Log'!W:W,'Game Log'!Y:Y,C162,'Game Log'!AC:AC,$A162),"")</f>
        <v>101</v>
      </c>
      <c r="E162" s="184" t="s">
        <v>116</v>
      </c>
      <c r="F162" s="184">
        <f ca="1">IF($A162&lt;'Line Up'!$C$1,SUMIFS('Game Log'!W:W,'Game Log'!Y:Y,E162,'Game Log'!AC:AC,$A162),"")</f>
        <v>125</v>
      </c>
      <c r="G162" s="184" t="str">
        <f t="shared" ca="1" si="25"/>
        <v>GSW</v>
      </c>
      <c r="H162" s="184" t="str">
        <f t="shared" ca="1" si="26"/>
        <v>MIN</v>
      </c>
      <c r="I162" s="148">
        <f t="shared" ca="1" si="27"/>
        <v>226</v>
      </c>
      <c r="J162" s="184">
        <v>229.5</v>
      </c>
      <c r="K162" s="148" t="str">
        <f t="shared" ca="1" si="28"/>
        <v>Under</v>
      </c>
      <c r="L162" s="150">
        <f t="shared" ca="1" si="29"/>
        <v>24</v>
      </c>
      <c r="M162" s="211"/>
    </row>
    <row r="163" spans="1:13" x14ac:dyDescent="0.2">
      <c r="A163" s="147">
        <v>43047</v>
      </c>
      <c r="B163" s="183">
        <v>0.79166666666666663</v>
      </c>
      <c r="C163" s="183" t="s">
        <v>54</v>
      </c>
      <c r="D163" s="184">
        <f ca="1">IF($A163&lt;'Line Up'!$C$1,SUMIFS('Game Log'!W:W,'Game Log'!Y:Y,C163,'Game Log'!AC:AC,$A163),"")</f>
        <v>99</v>
      </c>
      <c r="E163" s="184" t="s">
        <v>59</v>
      </c>
      <c r="F163" s="184">
        <f ca="1">IF($A163&lt;'Line Up'!$C$1,SUMIFS('Game Log'!W:W,'Game Log'!Y:Y,E163,'Game Log'!AC:AC,$A163),"")</f>
        <v>112</v>
      </c>
      <c r="G163" s="184" t="str">
        <f t="shared" ca="1" si="25"/>
        <v>ORL</v>
      </c>
      <c r="H163" s="184" t="str">
        <f t="shared" ca="1" si="26"/>
        <v>NYK</v>
      </c>
      <c r="I163" s="148">
        <f t="shared" ca="1" si="27"/>
        <v>211</v>
      </c>
      <c r="J163" s="184">
        <v>216</v>
      </c>
      <c r="K163" s="148" t="str">
        <f t="shared" ca="1" si="28"/>
        <v>Under</v>
      </c>
      <c r="L163" s="150">
        <f t="shared" ca="1" si="29"/>
        <v>13</v>
      </c>
      <c r="M163" s="211"/>
    </row>
    <row r="164" spans="1:13" x14ac:dyDescent="0.2">
      <c r="A164" s="147">
        <v>43047</v>
      </c>
      <c r="B164" s="183">
        <v>0.875</v>
      </c>
      <c r="C164" s="183" t="s">
        <v>61</v>
      </c>
      <c r="D164" s="184">
        <f ca="1">IF($A164&lt;'Line Up'!$C$1,SUMIFS('Game Log'!W:W,'Game Log'!Y:Y,C164,'Game Log'!AC:AC,$A164),"")</f>
        <v>126</v>
      </c>
      <c r="E164" s="184" t="s">
        <v>64</v>
      </c>
      <c r="F164" s="184">
        <f ca="1">IF($A164&lt;'Line Up'!$C$1,SUMIFS('Game Log'!W:W,'Game Log'!Y:Y,E164,'Game Log'!AC:AC,$A164),"")</f>
        <v>115</v>
      </c>
      <c r="G164" s="184" t="str">
        <f t="shared" ca="1" si="25"/>
        <v>MIA</v>
      </c>
      <c r="H164" s="184" t="str">
        <f t="shared" ca="1" si="26"/>
        <v>PHO</v>
      </c>
      <c r="I164" s="148">
        <f t="shared" ca="1" si="27"/>
        <v>241</v>
      </c>
      <c r="J164" s="184">
        <v>212.5</v>
      </c>
      <c r="K164" s="148" t="str">
        <f t="shared" ca="1" si="28"/>
        <v>Over</v>
      </c>
      <c r="L164" s="150">
        <f t="shared" ca="1" si="29"/>
        <v>11</v>
      </c>
      <c r="M164" s="211"/>
    </row>
    <row r="165" spans="1:13" x14ac:dyDescent="0.2">
      <c r="A165" s="147">
        <v>43048</v>
      </c>
      <c r="B165" s="183">
        <v>0.9375</v>
      </c>
      <c r="C165" s="183" t="s">
        <v>29</v>
      </c>
      <c r="D165" s="184">
        <f ca="1">IF($A165&lt;'Line Up'!$C$1,SUMIFS('Game Log'!W:W,'Game Log'!Y:Y,C165,'Game Log'!AC:AC,$A165),"")</f>
        <v>94</v>
      </c>
      <c r="E165" s="184" t="s">
        <v>68</v>
      </c>
      <c r="F165" s="184">
        <f ca="1">IF($A165&lt;'Line Up'!$C$1,SUMIFS('Game Log'!W:W,'Game Log'!Y:Y,E165,'Game Log'!AC:AC,$A165),"")</f>
        <v>102</v>
      </c>
      <c r="G165" s="184" t="str">
        <f t="shared" ca="1" si="25"/>
        <v>DEN</v>
      </c>
      <c r="H165" s="184" t="str">
        <f t="shared" ca="1" si="26"/>
        <v>OKC</v>
      </c>
      <c r="I165" s="148">
        <f t="shared" ca="1" si="27"/>
        <v>196</v>
      </c>
      <c r="J165" s="184">
        <v>212</v>
      </c>
      <c r="K165" s="148" t="str">
        <f t="shared" ca="1" si="28"/>
        <v>Under</v>
      </c>
      <c r="L165" s="150">
        <f t="shared" ca="1" si="29"/>
        <v>8</v>
      </c>
      <c r="M165" s="211"/>
    </row>
    <row r="166" spans="1:13" x14ac:dyDescent="0.2">
      <c r="A166" s="147">
        <v>43048</v>
      </c>
      <c r="B166" s="183">
        <v>0.83333333333333337</v>
      </c>
      <c r="C166" s="183" t="s">
        <v>46</v>
      </c>
      <c r="D166" s="184">
        <f ca="1">IF($A166&lt;'Line Up'!$C$1,SUMIFS('Game Log'!W:W,'Game Log'!Y:Y,C166,'Game Log'!AC:AC,$A166),"")</f>
        <v>113</v>
      </c>
      <c r="E166" s="184" t="s">
        <v>50</v>
      </c>
      <c r="F166" s="184">
        <f ca="1">IF($A166&lt;'Line Up'!$C$1,SUMIFS('Game Log'!W:W,'Game Log'!Y:Y,E166,'Game Log'!AC:AC,$A166),"")</f>
        <v>117</v>
      </c>
      <c r="G166" s="184" t="str">
        <f t="shared" ca="1" si="25"/>
        <v>HOU</v>
      </c>
      <c r="H166" s="184" t="str">
        <f t="shared" ca="1" si="26"/>
        <v>CLE</v>
      </c>
      <c r="I166" s="148">
        <f t="shared" ca="1" si="27"/>
        <v>230</v>
      </c>
      <c r="J166" s="184">
        <v>208.5</v>
      </c>
      <c r="K166" s="148" t="str">
        <f t="shared" ca="1" si="28"/>
        <v>Over</v>
      </c>
      <c r="L166" s="150">
        <f t="shared" ca="1" si="29"/>
        <v>4</v>
      </c>
      <c r="M166" s="211"/>
    </row>
    <row r="167" spans="1:13" x14ac:dyDescent="0.2">
      <c r="A167" s="147">
        <v>43048</v>
      </c>
      <c r="B167" s="183">
        <v>0.91666666666666663</v>
      </c>
      <c r="C167" s="183" t="s">
        <v>121</v>
      </c>
      <c r="D167" s="184">
        <f ca="1">IF($A167&lt;'Line Up'!$C$1,SUMIFS('Game Log'!W:W,'Game Log'!Y:Y,C167,'Game Log'!AC:AC,$A167),"")</f>
        <v>108</v>
      </c>
      <c r="E167" s="184" t="s">
        <v>35</v>
      </c>
      <c r="F167" s="184">
        <f ca="1">IF($A167&lt;'Line Up'!$C$1,SUMIFS('Game Log'!W:W,'Game Log'!Y:Y,E167,'Game Log'!AC:AC,$A167),"")</f>
        <v>109</v>
      </c>
      <c r="G167" s="184" t="str">
        <f t="shared" ca="1" si="25"/>
        <v>SAC</v>
      </c>
      <c r="H167" s="184" t="str">
        <f t="shared" ca="1" si="26"/>
        <v>PHI</v>
      </c>
      <c r="I167" s="148">
        <f t="shared" ca="1" si="27"/>
        <v>217</v>
      </c>
      <c r="J167" s="184">
        <v>229.5</v>
      </c>
      <c r="K167" s="148" t="str">
        <f t="shared" ca="1" si="28"/>
        <v>Under</v>
      </c>
      <c r="L167" s="150">
        <f t="shared" ca="1" si="29"/>
        <v>1</v>
      </c>
      <c r="M167" s="211"/>
    </row>
    <row r="168" spans="1:13" x14ac:dyDescent="0.2">
      <c r="A168" s="147">
        <v>43048</v>
      </c>
      <c r="B168" s="183">
        <v>0.8125</v>
      </c>
      <c r="C168" s="183" t="s">
        <v>37</v>
      </c>
      <c r="D168" s="184">
        <f ca="1">IF($A168&lt;'Line Up'!$C$1,SUMIFS('Game Log'!W:W,'Game Log'!Y:Y,C168,'Game Log'!AC:AC,$A168),"")</f>
        <v>118</v>
      </c>
      <c r="E168" s="184" t="s">
        <v>107</v>
      </c>
      <c r="F168" s="184">
        <f ca="1">IF($A168&lt;'Line Up'!$C$1,SUMIFS('Game Log'!W:W,'Game Log'!Y:Y,E168,'Game Log'!AC:AC,$A168),"")</f>
        <v>122</v>
      </c>
      <c r="G168" s="184" t="str">
        <f t="shared" ca="1" si="25"/>
        <v>TOR</v>
      </c>
      <c r="H168" s="184" t="str">
        <f t="shared" ca="1" si="26"/>
        <v>NOP</v>
      </c>
      <c r="I168" s="148">
        <f t="shared" ca="1" si="27"/>
        <v>240</v>
      </c>
      <c r="J168" s="184">
        <v>216</v>
      </c>
      <c r="K168" s="148" t="str">
        <f t="shared" ca="1" si="28"/>
        <v>Over</v>
      </c>
      <c r="L168" s="150">
        <f t="shared" ca="1" si="29"/>
        <v>4</v>
      </c>
      <c r="M168" s="211"/>
    </row>
    <row r="169" spans="1:13" x14ac:dyDescent="0.2">
      <c r="A169" s="147">
        <v>43048</v>
      </c>
      <c r="B169" s="183">
        <v>0.79166666666666663</v>
      </c>
      <c r="C169" s="183" t="s">
        <v>87</v>
      </c>
      <c r="D169" s="184">
        <f ca="1">IF($A169&lt;'Line Up'!$C$1,SUMIFS('Game Log'!W:W,'Game Log'!Y:Y,C169,'Game Log'!AC:AC,$A169),"")</f>
        <v>95</v>
      </c>
      <c r="E169" s="184" t="s">
        <v>76</v>
      </c>
      <c r="F169" s="184">
        <f ca="1">IF($A169&lt;'Line Up'!$C$1,SUMIFS('Game Log'!W:W,'Game Log'!Y:Y,E169,'Game Log'!AC:AC,$A169),"")</f>
        <v>111</v>
      </c>
      <c r="G169" s="184" t="str">
        <f t="shared" ca="1" si="25"/>
        <v>WAS</v>
      </c>
      <c r="H169" s="184" t="str">
        <f t="shared" ca="1" si="26"/>
        <v>LAL</v>
      </c>
      <c r="I169" s="148">
        <f t="shared" ca="1" si="27"/>
        <v>206</v>
      </c>
      <c r="J169" s="184">
        <v>212.5</v>
      </c>
      <c r="K169" s="148" t="str">
        <f t="shared" ca="1" si="28"/>
        <v>Under</v>
      </c>
      <c r="L169" s="150">
        <f t="shared" ca="1" si="29"/>
        <v>16</v>
      </c>
      <c r="M169" s="211"/>
    </row>
    <row r="170" spans="1:13" x14ac:dyDescent="0.2">
      <c r="A170" s="147">
        <v>43049</v>
      </c>
      <c r="B170" s="183">
        <v>0.8125</v>
      </c>
      <c r="C170" s="183" t="s">
        <v>548</v>
      </c>
      <c r="D170" s="184">
        <f ca="1">IF($A170&lt;'Line Up'!$C$1,SUMIFS('Game Log'!W:W,'Game Log'!Y:Y,C170,'Game Log'!AC:AC,$A170),"")</f>
        <v>87</v>
      </c>
      <c r="E170" s="184" t="s">
        <v>95</v>
      </c>
      <c r="F170" s="184">
        <f ca="1">IF($A170&lt;'Line Up'!$C$1,SUMIFS('Game Log'!W:W,'Game Log'!Y:Y,E170,'Game Log'!AC:AC,$A170),"")</f>
        <v>90</v>
      </c>
      <c r="G170" s="184" t="str">
        <f t="shared" ca="1" si="25"/>
        <v>BOS</v>
      </c>
      <c r="H170" s="184" t="str">
        <f t="shared" ca="1" si="26"/>
        <v>CHA</v>
      </c>
      <c r="I170" s="148">
        <f t="shared" ca="1" si="27"/>
        <v>177</v>
      </c>
      <c r="J170" s="184">
        <v>204</v>
      </c>
      <c r="K170" s="148" t="str">
        <f t="shared" ca="1" si="28"/>
        <v>Under</v>
      </c>
      <c r="L170" s="150">
        <f t="shared" ca="1" si="29"/>
        <v>3</v>
      </c>
      <c r="M170" s="211"/>
    </row>
    <row r="171" spans="1:13" x14ac:dyDescent="0.2">
      <c r="A171" s="147">
        <v>43049</v>
      </c>
      <c r="B171" s="183">
        <v>0.83333333333333337</v>
      </c>
      <c r="C171" s="183" t="s">
        <v>42</v>
      </c>
      <c r="D171" s="184">
        <f ca="1">IF($A171&lt;'Line Up'!$C$1,SUMIFS('Game Log'!W:W,'Game Log'!Y:Y,C171,'Game Log'!AC:AC,$A171),"")</f>
        <v>105</v>
      </c>
      <c r="E171" s="184" t="s">
        <v>102</v>
      </c>
      <c r="F171" s="184">
        <f ca="1">IF($A171&lt;'Line Up'!$C$1,SUMIFS('Game Log'!W:W,'Game Log'!Y:Y,E171,'Game Log'!AC:AC,$A171),"")</f>
        <v>87</v>
      </c>
      <c r="G171" s="184" t="str">
        <f t="shared" ca="1" si="25"/>
        <v>IND</v>
      </c>
      <c r="H171" s="184" t="str">
        <f t="shared" ca="1" si="26"/>
        <v>CHI</v>
      </c>
      <c r="I171" s="148">
        <f t="shared" ca="1" si="27"/>
        <v>192</v>
      </c>
      <c r="J171" s="184">
        <v>204</v>
      </c>
      <c r="K171" s="148" t="str">
        <f t="shared" ca="1" si="28"/>
        <v>Under</v>
      </c>
      <c r="L171" s="150">
        <f t="shared" ca="1" si="29"/>
        <v>18</v>
      </c>
      <c r="M171" s="211"/>
    </row>
    <row r="172" spans="1:13" x14ac:dyDescent="0.2">
      <c r="A172" s="147">
        <v>43049</v>
      </c>
      <c r="B172" s="183">
        <v>0.79166666666666663</v>
      </c>
      <c r="C172" s="183" t="s">
        <v>74</v>
      </c>
      <c r="D172" s="184">
        <f ca="1">IF($A172&lt;'Line Up'!$C$1,SUMIFS('Game Log'!W:W,'Game Log'!Y:Y,C172,'Game Log'!AC:AC,$A172),"")</f>
        <v>104</v>
      </c>
      <c r="E172" s="184" t="s">
        <v>72</v>
      </c>
      <c r="F172" s="184">
        <f ca="1">IF($A172&lt;'Line Up'!$C$1,SUMIFS('Game Log'!W:W,'Game Log'!Y:Y,E172,'Game Log'!AC:AC,$A172),"")</f>
        <v>111</v>
      </c>
      <c r="G172" s="184" t="str">
        <f t="shared" ca="1" si="25"/>
        <v>DET</v>
      </c>
      <c r="H172" s="184" t="str">
        <f t="shared" ca="1" si="26"/>
        <v>ATL</v>
      </c>
      <c r="I172" s="148">
        <f t="shared" ca="1" si="27"/>
        <v>215</v>
      </c>
      <c r="J172" s="184">
        <v>208.5</v>
      </c>
      <c r="K172" s="148" t="str">
        <f t="shared" ca="1" si="28"/>
        <v>Over</v>
      </c>
      <c r="L172" s="150">
        <f t="shared" ca="1" si="29"/>
        <v>7</v>
      </c>
      <c r="M172" s="211"/>
    </row>
    <row r="173" spans="1:13" x14ac:dyDescent="0.2">
      <c r="A173" s="147">
        <v>43049</v>
      </c>
      <c r="B173" s="183">
        <v>0.875</v>
      </c>
      <c r="C173" s="183" t="s">
        <v>69</v>
      </c>
      <c r="D173" s="184">
        <f ca="1">IF($A173&lt;'Line Up'!$C$1,SUMIFS('Game Log'!W:W,'Game Log'!Y:Y,C173,'Game Log'!AC:AC,$A173),"")</f>
        <v>111</v>
      </c>
      <c r="E173" s="184" t="s">
        <v>29</v>
      </c>
      <c r="F173" s="184">
        <f ca="1">IF($A173&lt;'Line Up'!$C$1,SUMIFS('Game Log'!W:W,'Game Log'!Y:Y,E173,'Game Log'!AC:AC,$A173),"")</f>
        <v>120</v>
      </c>
      <c r="G173" s="184" t="str">
        <f t="shared" ca="1" si="25"/>
        <v>OKC</v>
      </c>
      <c r="H173" s="184" t="str">
        <f t="shared" ca="1" si="26"/>
        <v>LAC</v>
      </c>
      <c r="I173" s="148">
        <f t="shared" ca="1" si="27"/>
        <v>231</v>
      </c>
      <c r="J173" s="184">
        <v>208</v>
      </c>
      <c r="K173" s="148" t="str">
        <f t="shared" ca="1" si="28"/>
        <v>Over</v>
      </c>
      <c r="L173" s="150">
        <f t="shared" ca="1" si="29"/>
        <v>9</v>
      </c>
      <c r="M173" s="211"/>
    </row>
    <row r="174" spans="1:13" x14ac:dyDescent="0.2">
      <c r="A174" s="147">
        <v>43049</v>
      </c>
      <c r="B174" s="183">
        <v>0.875</v>
      </c>
      <c r="C174" s="183" t="s">
        <v>59</v>
      </c>
      <c r="D174" s="184">
        <f ca="1">IF($A174&lt;'Line Up'!$C$1,SUMIFS('Game Log'!W:W,'Game Log'!Y:Y,C174,'Game Log'!AC:AC,$A174),"")</f>
        <v>128</v>
      </c>
      <c r="E174" s="184" t="s">
        <v>64</v>
      </c>
      <c r="F174" s="184">
        <f ca="1">IF($A174&lt;'Line Up'!$C$1,SUMIFS('Game Log'!W:W,'Game Log'!Y:Y,E174,'Game Log'!AC:AC,$A174),"")</f>
        <v>112</v>
      </c>
      <c r="G174" s="184" t="str">
        <f t="shared" ca="1" si="25"/>
        <v>ORL</v>
      </c>
      <c r="H174" s="184" t="str">
        <f t="shared" ca="1" si="26"/>
        <v>PHO</v>
      </c>
      <c r="I174" s="148">
        <f t="shared" ca="1" si="27"/>
        <v>240</v>
      </c>
      <c r="J174" s="184">
        <v>225.5</v>
      </c>
      <c r="K174" s="148" t="str">
        <f t="shared" ca="1" si="28"/>
        <v>Over</v>
      </c>
      <c r="L174" s="150">
        <f t="shared" ca="1" si="29"/>
        <v>16</v>
      </c>
      <c r="M174" s="211"/>
    </row>
    <row r="175" spans="1:13" x14ac:dyDescent="0.2">
      <c r="A175" s="147">
        <v>43049</v>
      </c>
      <c r="B175" s="183">
        <v>0.91666666666666663</v>
      </c>
      <c r="C175" s="183" t="s">
        <v>82</v>
      </c>
      <c r="D175" s="184">
        <f ca="1">IF($A175&lt;'Line Up'!$C$1,SUMIFS('Game Log'!W:W,'Game Log'!Y:Y,C175,'Game Log'!AC:AC,$A175),"")</f>
        <v>101</v>
      </c>
      <c r="E175" s="184" t="s">
        <v>45</v>
      </c>
      <c r="F175" s="184">
        <f ca="1">IF($A175&lt;'Line Up'!$C$1,SUMIFS('Game Log'!W:W,'Game Log'!Y:Y,E175,'Game Log'!AC:AC,$A175),"")</f>
        <v>97</v>
      </c>
      <c r="G175" s="184" t="str">
        <f t="shared" ca="1" si="25"/>
        <v>BRK</v>
      </c>
      <c r="H175" s="184" t="str">
        <f t="shared" ca="1" si="26"/>
        <v>POR</v>
      </c>
      <c r="I175" s="148">
        <f t="shared" ca="1" si="27"/>
        <v>198</v>
      </c>
      <c r="J175" s="148">
        <v>220</v>
      </c>
      <c r="K175" s="148" t="str">
        <f t="shared" ca="1" si="28"/>
        <v>Under</v>
      </c>
      <c r="L175" s="150">
        <f t="shared" ca="1" si="29"/>
        <v>4</v>
      </c>
      <c r="M175" s="211"/>
    </row>
    <row r="176" spans="1:13" x14ac:dyDescent="0.2">
      <c r="A176" s="147">
        <v>43049</v>
      </c>
      <c r="B176" s="183">
        <v>0.875</v>
      </c>
      <c r="C176" s="183" t="s">
        <v>52</v>
      </c>
      <c r="D176" s="184">
        <f ca="1">IF($A176&lt;'Line Up'!$C$1,SUMIFS('Game Log'!W:W,'Game Log'!Y:Y,C176,'Game Log'!AC:AC,$A176),"")</f>
        <v>94</v>
      </c>
      <c r="E176" s="184" t="s">
        <v>41</v>
      </c>
      <c r="F176" s="184">
        <f ca="1">IF($A176&lt;'Line Up'!$C$1,SUMIFS('Game Log'!W:W,'Game Log'!Y:Y,E176,'Game Log'!AC:AC,$A176),"")</f>
        <v>87</v>
      </c>
      <c r="G176" s="184" t="str">
        <f t="shared" ca="1" si="25"/>
        <v>MIL</v>
      </c>
      <c r="H176" s="184" t="str">
        <f t="shared" ca="1" si="26"/>
        <v>SAS</v>
      </c>
      <c r="I176" s="148">
        <f t="shared" ca="1" si="27"/>
        <v>181</v>
      </c>
      <c r="J176" s="148">
        <v>205.5</v>
      </c>
      <c r="K176" s="148" t="str">
        <f t="shared" ca="1" si="28"/>
        <v>Under</v>
      </c>
      <c r="L176" s="150">
        <f t="shared" ca="1" si="29"/>
        <v>7</v>
      </c>
      <c r="M176" s="211"/>
    </row>
    <row r="177" spans="1:13" x14ac:dyDescent="0.2">
      <c r="A177" s="147">
        <v>43049</v>
      </c>
      <c r="B177" s="183">
        <v>0.875</v>
      </c>
      <c r="C177" s="183" t="s">
        <v>61</v>
      </c>
      <c r="D177" s="184">
        <f ca="1">IF($A177&lt;'Line Up'!$C$1,SUMIFS('Game Log'!W:W,'Game Log'!Y:Y,C177,'Game Log'!AC:AC,$A177),"")</f>
        <v>84</v>
      </c>
      <c r="E177" s="184" t="s">
        <v>91</v>
      </c>
      <c r="F177" s="184">
        <f ca="1">IF($A177&lt;'Line Up'!$C$1,SUMIFS('Game Log'!W:W,'Game Log'!Y:Y,E177,'Game Log'!AC:AC,$A177),"")</f>
        <v>74</v>
      </c>
      <c r="G177" s="184" t="str">
        <f t="shared" ca="1" si="25"/>
        <v>MIA</v>
      </c>
      <c r="H177" s="184" t="str">
        <f t="shared" ca="1" si="26"/>
        <v>UTA</v>
      </c>
      <c r="I177" s="148">
        <f t="shared" ca="1" si="27"/>
        <v>158</v>
      </c>
      <c r="J177" s="184">
        <v>195.5</v>
      </c>
      <c r="K177" s="148" t="str">
        <f t="shared" ca="1" si="28"/>
        <v>Under</v>
      </c>
      <c r="L177" s="150">
        <f t="shared" ca="1" si="29"/>
        <v>10</v>
      </c>
      <c r="M177" s="211"/>
    </row>
    <row r="178" spans="1:13" x14ac:dyDescent="0.2">
      <c r="A178" s="147">
        <v>43050</v>
      </c>
      <c r="B178" s="183">
        <v>0.85416666666666663</v>
      </c>
      <c r="C178" s="183" t="s">
        <v>46</v>
      </c>
      <c r="D178" s="184">
        <f ca="1">IF($A178&lt;'Line Up'!$C$1,SUMIFS('Game Log'!W:W,'Game Log'!Y:Y,C178,'Game Log'!AC:AC,$A178),"")</f>
        <v>111</v>
      </c>
      <c r="E178" s="184" t="s">
        <v>31</v>
      </c>
      <c r="F178" s="184">
        <f ca="1">IF($A178&lt;'Line Up'!$C$1,SUMIFS('Game Log'!W:W,'Game Log'!Y:Y,E178,'Game Log'!AC:AC,$A178),"")</f>
        <v>104</v>
      </c>
      <c r="G178" s="184" t="str">
        <f t="shared" ca="1" si="25"/>
        <v>CLE</v>
      </c>
      <c r="H178" s="184" t="str">
        <f t="shared" ca="1" si="26"/>
        <v>DAL</v>
      </c>
      <c r="I178" s="148">
        <f t="shared" ca="1" si="27"/>
        <v>215</v>
      </c>
      <c r="J178" s="184">
        <v>214</v>
      </c>
      <c r="K178" s="148" t="str">
        <f t="shared" ca="1" si="28"/>
        <v>Over</v>
      </c>
      <c r="L178" s="150">
        <f t="shared" ca="1" si="29"/>
        <v>7</v>
      </c>
      <c r="M178" s="211"/>
    </row>
    <row r="179" spans="1:13" x14ac:dyDescent="0.2">
      <c r="A179" s="147">
        <v>43050</v>
      </c>
      <c r="B179" s="183">
        <v>0.875</v>
      </c>
      <c r="C179" s="183" t="s">
        <v>59</v>
      </c>
      <c r="D179" s="184">
        <f ca="1">IF($A179&lt;'Line Up'!$C$1,SUMIFS('Game Log'!W:W,'Game Log'!Y:Y,C179,'Game Log'!AC:AC,$A179),"")</f>
        <v>107</v>
      </c>
      <c r="E179" s="184" t="s">
        <v>68</v>
      </c>
      <c r="F179" s="184">
        <f ca="1">IF($A179&lt;'Line Up'!$C$1,SUMIFS('Game Log'!W:W,'Game Log'!Y:Y,E179,'Game Log'!AC:AC,$A179),"")</f>
        <v>125</v>
      </c>
      <c r="G179" s="184" t="str">
        <f t="shared" ca="1" si="25"/>
        <v>DEN</v>
      </c>
      <c r="H179" s="184" t="str">
        <f t="shared" ca="1" si="26"/>
        <v>ORL</v>
      </c>
      <c r="I179" s="148">
        <f t="shared" ca="1" si="27"/>
        <v>232</v>
      </c>
      <c r="J179" s="184">
        <v>216.5</v>
      </c>
      <c r="K179" s="148" t="str">
        <f t="shared" ca="1" si="28"/>
        <v>Over</v>
      </c>
      <c r="L179" s="150">
        <f t="shared" ca="1" si="29"/>
        <v>18</v>
      </c>
      <c r="M179" s="211"/>
    </row>
    <row r="180" spans="1:13" x14ac:dyDescent="0.2">
      <c r="A180" s="147">
        <v>43050</v>
      </c>
      <c r="B180" s="183">
        <v>0.85416666666666663</v>
      </c>
      <c r="C180" s="183" t="s">
        <v>121</v>
      </c>
      <c r="D180" s="184">
        <f ca="1">IF($A180&lt;'Line Up'!$C$1,SUMIFS('Game Log'!W:W,'Game Log'!Y:Y,C180,'Game Log'!AC:AC,$A180),"")</f>
        <v>114</v>
      </c>
      <c r="E180" s="184" t="s">
        <v>116</v>
      </c>
      <c r="F180" s="184">
        <f ca="1">IF($A180&lt;'Line Up'!$C$1,SUMIFS('Game Log'!W:W,'Game Log'!Y:Y,E180,'Game Log'!AC:AC,$A180),"")</f>
        <v>135</v>
      </c>
      <c r="G180" s="184" t="str">
        <f t="shared" ca="1" si="25"/>
        <v>GSW</v>
      </c>
      <c r="H180" s="184" t="str">
        <f t="shared" ca="1" si="26"/>
        <v>PHI</v>
      </c>
      <c r="I180" s="148">
        <f t="shared" ca="1" si="27"/>
        <v>249</v>
      </c>
      <c r="J180" s="184">
        <v>231.5</v>
      </c>
      <c r="K180" s="148" t="str">
        <f t="shared" ca="1" si="28"/>
        <v>Over</v>
      </c>
      <c r="L180" s="150">
        <f t="shared" ca="1" si="29"/>
        <v>21</v>
      </c>
      <c r="M180" s="211"/>
    </row>
    <row r="181" spans="1:13" x14ac:dyDescent="0.2">
      <c r="A181" s="147">
        <v>43050</v>
      </c>
      <c r="B181" s="183">
        <v>0.83333333333333337</v>
      </c>
      <c r="C181" s="183" t="s">
        <v>63</v>
      </c>
      <c r="D181" s="184">
        <f ca="1">IF($A181&lt;'Line Up'!$C$1,SUMIFS('Game Log'!W:W,'Game Log'!Y:Y,C181,'Game Log'!AC:AC,$A181),"")</f>
        <v>96</v>
      </c>
      <c r="E181" s="184" t="s">
        <v>50</v>
      </c>
      <c r="F181" s="184">
        <f ca="1">IF($A181&lt;'Line Up'!$C$1,SUMIFS('Game Log'!W:W,'Game Log'!Y:Y,E181,'Game Log'!AC:AC,$A181),"")</f>
        <v>111</v>
      </c>
      <c r="G181" s="184" t="str">
        <f t="shared" ca="1" si="25"/>
        <v>HOU</v>
      </c>
      <c r="H181" s="184" t="str">
        <f t="shared" ca="1" si="26"/>
        <v>MEM</v>
      </c>
      <c r="I181" s="148">
        <f t="shared" ca="1" si="27"/>
        <v>207</v>
      </c>
      <c r="J181" s="184">
        <v>210</v>
      </c>
      <c r="K181" s="148" t="str">
        <f t="shared" ca="1" si="28"/>
        <v>Under</v>
      </c>
      <c r="L181" s="150">
        <f t="shared" ca="1" si="29"/>
        <v>15</v>
      </c>
      <c r="M181" s="211"/>
    </row>
    <row r="182" spans="1:13" x14ac:dyDescent="0.2">
      <c r="A182" s="147">
        <v>43050</v>
      </c>
      <c r="B182" s="183">
        <v>0.85416666666666663</v>
      </c>
      <c r="C182" s="183" t="s">
        <v>87</v>
      </c>
      <c r="D182" s="184">
        <f ca="1">IF($A182&lt;'Line Up'!$C$1,SUMIFS('Game Log'!W:W,'Game Log'!Y:Y,C182,'Game Log'!AC:AC,$A182),"")</f>
        <v>90</v>
      </c>
      <c r="E182" s="184" t="s">
        <v>52</v>
      </c>
      <c r="F182" s="184">
        <f ca="1">IF($A182&lt;'Line Up'!$C$1,SUMIFS('Game Log'!W:W,'Game Log'!Y:Y,E182,'Game Log'!AC:AC,$A182),"")</f>
        <v>98</v>
      </c>
      <c r="G182" s="184" t="str">
        <f t="shared" ca="1" si="25"/>
        <v>MIL</v>
      </c>
      <c r="H182" s="184" t="str">
        <f t="shared" ca="1" si="26"/>
        <v>LAL</v>
      </c>
      <c r="I182" s="148">
        <f t="shared" ca="1" si="27"/>
        <v>188</v>
      </c>
      <c r="J182" s="184">
        <v>217.5</v>
      </c>
      <c r="K182" s="148" t="str">
        <f t="shared" ca="1" si="28"/>
        <v>Under</v>
      </c>
      <c r="L182" s="150">
        <f t="shared" ca="1" si="29"/>
        <v>8</v>
      </c>
      <c r="M182" s="211"/>
    </row>
    <row r="183" spans="1:13" x14ac:dyDescent="0.2">
      <c r="A183" s="147">
        <v>43050</v>
      </c>
      <c r="B183" s="183">
        <v>0.79166666666666663</v>
      </c>
      <c r="C183" s="183" t="s">
        <v>69</v>
      </c>
      <c r="D183" s="184">
        <f ca="1">IF($A183&lt;'Line Up'!$C$1,SUMIFS('Game Log'!W:W,'Game Log'!Y:Y,C183,'Game Log'!AC:AC,$A183),"")</f>
        <v>103</v>
      </c>
      <c r="E183" s="184" t="s">
        <v>37</v>
      </c>
      <c r="F183" s="184">
        <f ca="1">IF($A183&lt;'Line Up'!$C$1,SUMIFS('Game Log'!W:W,'Game Log'!Y:Y,E183,'Game Log'!AC:AC,$A183),"")</f>
        <v>111</v>
      </c>
      <c r="G183" s="184" t="str">
        <f t="shared" ca="1" si="25"/>
        <v>NOP</v>
      </c>
      <c r="H183" s="184" t="str">
        <f t="shared" ca="1" si="26"/>
        <v>LAC</v>
      </c>
      <c r="I183" s="148">
        <f t="shared" ca="1" si="27"/>
        <v>214</v>
      </c>
      <c r="J183" s="184">
        <v>218</v>
      </c>
      <c r="K183" s="148" t="str">
        <f t="shared" ca="1" si="28"/>
        <v>Under</v>
      </c>
      <c r="L183" s="150">
        <f t="shared" ca="1" si="29"/>
        <v>8</v>
      </c>
      <c r="M183" s="211"/>
    </row>
    <row r="184" spans="1:13" x14ac:dyDescent="0.2">
      <c r="A184" s="147">
        <v>43050</v>
      </c>
      <c r="B184" s="183">
        <v>0.83333333333333337</v>
      </c>
      <c r="C184" s="183" t="s">
        <v>35</v>
      </c>
      <c r="D184" s="184">
        <f ca="1">IF($A184&lt;'Line Up'!$C$1,SUMIFS('Game Log'!W:W,'Game Log'!Y:Y,C184,'Game Log'!AC:AC,$A184),"")</f>
        <v>91</v>
      </c>
      <c r="E184" s="184" t="s">
        <v>54</v>
      </c>
      <c r="F184" s="184">
        <f ca="1">IF($A184&lt;'Line Up'!$C$1,SUMIFS('Game Log'!W:W,'Game Log'!Y:Y,E184,'Game Log'!AC:AC,$A184),"")</f>
        <v>118</v>
      </c>
      <c r="G184" s="184" t="str">
        <f t="shared" ca="1" si="25"/>
        <v>NYK</v>
      </c>
      <c r="H184" s="184" t="str">
        <f t="shared" ca="1" si="26"/>
        <v>SAC</v>
      </c>
      <c r="I184" s="148">
        <f t="shared" ca="1" si="27"/>
        <v>209</v>
      </c>
      <c r="J184" s="184">
        <v>202</v>
      </c>
      <c r="K184" s="148" t="str">
        <f t="shared" ca="1" si="28"/>
        <v>Over</v>
      </c>
      <c r="L184" s="150">
        <f t="shared" ca="1" si="29"/>
        <v>27</v>
      </c>
      <c r="M184" s="211"/>
    </row>
    <row r="185" spans="1:13" x14ac:dyDescent="0.2">
      <c r="A185" s="147">
        <v>43050</v>
      </c>
      <c r="B185" s="183">
        <v>0.875</v>
      </c>
      <c r="C185" s="183" t="s">
        <v>39</v>
      </c>
      <c r="D185" s="184">
        <f ca="1">IF($A185&lt;'Line Up'!$C$1,SUMIFS('Game Log'!W:W,'Game Log'!Y:Y,C185,'Game Log'!AC:AC,$A185),"")</f>
        <v>110</v>
      </c>
      <c r="E185" s="184" t="s">
        <v>64</v>
      </c>
      <c r="F185" s="184">
        <f ca="1">IF($A185&lt;'Line Up'!$C$1,SUMIFS('Game Log'!W:W,'Game Log'!Y:Y,E185,'Game Log'!AC:AC,$A185),"")</f>
        <v>118</v>
      </c>
      <c r="G185" s="184" t="str">
        <f t="shared" ca="1" si="25"/>
        <v>PHO</v>
      </c>
      <c r="H185" s="184" t="str">
        <f t="shared" ca="1" si="26"/>
        <v>MIN</v>
      </c>
      <c r="I185" s="148">
        <f t="shared" ca="1" si="27"/>
        <v>228</v>
      </c>
      <c r="J185" s="184">
        <v>232.5</v>
      </c>
      <c r="K185" s="148" t="str">
        <f t="shared" ca="1" si="28"/>
        <v>Under</v>
      </c>
      <c r="L185" s="150">
        <f t="shared" ca="1" si="29"/>
        <v>8</v>
      </c>
      <c r="M185" s="211"/>
    </row>
    <row r="186" spans="1:13" x14ac:dyDescent="0.2">
      <c r="A186" s="147">
        <v>43050</v>
      </c>
      <c r="B186" s="183">
        <v>0.85416666666666663</v>
      </c>
      <c r="C186" s="183" t="s">
        <v>102</v>
      </c>
      <c r="D186" s="184">
        <f ca="1">IF($A186&lt;'Line Up'!$C$1,SUMIFS('Game Log'!W:W,'Game Log'!Y:Y,C186,'Game Log'!AC:AC,$A186),"")</f>
        <v>94</v>
      </c>
      <c r="E186" s="184" t="s">
        <v>41</v>
      </c>
      <c r="F186" s="184">
        <f ca="1">IF($A186&lt;'Line Up'!$C$1,SUMIFS('Game Log'!W:W,'Game Log'!Y:Y,E186,'Game Log'!AC:AC,$A186),"")</f>
        <v>133</v>
      </c>
      <c r="G186" s="184" t="str">
        <f t="shared" ca="1" si="25"/>
        <v>SAS</v>
      </c>
      <c r="H186" s="184" t="str">
        <f t="shared" ca="1" si="26"/>
        <v>CHI</v>
      </c>
      <c r="I186" s="148">
        <f t="shared" ca="1" si="27"/>
        <v>227</v>
      </c>
      <c r="J186" s="184">
        <v>189.5</v>
      </c>
      <c r="K186" s="148" t="str">
        <f t="shared" ca="1" si="28"/>
        <v>Over</v>
      </c>
      <c r="L186" s="150">
        <f t="shared" ca="1" si="29"/>
        <v>39</v>
      </c>
      <c r="M186" s="211"/>
    </row>
    <row r="187" spans="1:13" x14ac:dyDescent="0.2">
      <c r="A187" s="147">
        <v>43050</v>
      </c>
      <c r="B187" s="183">
        <v>0.875</v>
      </c>
      <c r="C187" s="183" t="s">
        <v>82</v>
      </c>
      <c r="D187" s="184">
        <f ca="1">IF($A187&lt;'Line Up'!$C$1,SUMIFS('Game Log'!W:W,'Game Log'!Y:Y,C187,'Game Log'!AC:AC,$A187),"")</f>
        <v>106</v>
      </c>
      <c r="E187" s="184" t="s">
        <v>91</v>
      </c>
      <c r="F187" s="184">
        <f ca="1">IF($A187&lt;'Line Up'!$C$1,SUMIFS('Game Log'!W:W,'Game Log'!Y:Y,E187,'Game Log'!AC:AC,$A187),"")</f>
        <v>114</v>
      </c>
      <c r="G187" s="184" t="str">
        <f t="shared" ca="1" si="25"/>
        <v>UTA</v>
      </c>
      <c r="H187" s="184" t="str">
        <f t="shared" ca="1" si="26"/>
        <v>BRK</v>
      </c>
      <c r="I187" s="148">
        <f t="shared" ca="1" si="27"/>
        <v>220</v>
      </c>
      <c r="J187" s="184">
        <v>208.5</v>
      </c>
      <c r="K187" s="148" t="str">
        <f t="shared" ca="1" si="28"/>
        <v>Over</v>
      </c>
      <c r="L187" s="150">
        <f t="shared" ca="1" si="29"/>
        <v>8</v>
      </c>
      <c r="M187" s="211"/>
    </row>
    <row r="188" spans="1:13" x14ac:dyDescent="0.2">
      <c r="A188" s="147">
        <v>43050</v>
      </c>
      <c r="B188" s="183">
        <v>0.79166666666666663</v>
      </c>
      <c r="C188" s="183" t="s">
        <v>74</v>
      </c>
      <c r="D188" s="184">
        <f ca="1">IF($A188&lt;'Line Up'!$C$1,SUMIFS('Game Log'!W:W,'Game Log'!Y:Y,C188,'Game Log'!AC:AC,$A188),"")</f>
        <v>94</v>
      </c>
      <c r="E188" s="184" t="s">
        <v>76</v>
      </c>
      <c r="F188" s="184">
        <f ca="1">IF($A188&lt;'Line Up'!$C$1,SUMIFS('Game Log'!W:W,'Game Log'!Y:Y,E188,'Game Log'!AC:AC,$A188),"")</f>
        <v>113</v>
      </c>
      <c r="G188" s="184" t="str">
        <f t="shared" ca="1" si="25"/>
        <v>WAS</v>
      </c>
      <c r="H188" s="184" t="str">
        <f t="shared" ca="1" si="26"/>
        <v>ATL</v>
      </c>
      <c r="I188" s="148">
        <f t="shared" ca="1" si="27"/>
        <v>207</v>
      </c>
      <c r="J188" s="184">
        <v>216.5</v>
      </c>
      <c r="K188" s="148" t="str">
        <f t="shared" ca="1" si="28"/>
        <v>Under</v>
      </c>
      <c r="L188" s="150">
        <f t="shared" ca="1" si="29"/>
        <v>19</v>
      </c>
      <c r="M188" s="211"/>
    </row>
    <row r="189" spans="1:13" x14ac:dyDescent="0.2">
      <c r="A189" s="147">
        <v>43051</v>
      </c>
      <c r="B189" s="183">
        <v>0.64583333333333337</v>
      </c>
      <c r="C189" s="183" t="s">
        <v>107</v>
      </c>
      <c r="D189" s="184">
        <f ca="1">IF($A189&lt;'Line Up'!$C$1,SUMIFS('Game Log'!W:W,'Game Log'!Y:Y,C189,'Game Log'!AC:AC,$A189),"")</f>
        <v>94</v>
      </c>
      <c r="E189" s="184" t="s">
        <v>95</v>
      </c>
      <c r="F189" s="184">
        <f ca="1">IF($A189&lt;'Line Up'!$C$1,SUMIFS('Game Log'!W:W,'Game Log'!Y:Y,E189,'Game Log'!AC:AC,$A189),"")</f>
        <v>95</v>
      </c>
      <c r="G189" s="184" t="str">
        <f t="shared" ca="1" si="25"/>
        <v>BOS</v>
      </c>
      <c r="H189" s="184" t="str">
        <f t="shared" ca="1" si="26"/>
        <v>TOR</v>
      </c>
      <c r="I189" s="148">
        <f t="shared" ca="1" si="27"/>
        <v>189</v>
      </c>
      <c r="J189" s="184">
        <v>202</v>
      </c>
      <c r="K189" s="148" t="str">
        <f t="shared" ca="1" si="28"/>
        <v>Under</v>
      </c>
      <c r="L189" s="150">
        <f t="shared" ca="1" si="29"/>
        <v>1</v>
      </c>
      <c r="M189" s="211"/>
    </row>
    <row r="190" spans="1:13" x14ac:dyDescent="0.2">
      <c r="A190" s="147">
        <v>43051</v>
      </c>
      <c r="B190" s="183">
        <v>0.66666666666666663</v>
      </c>
      <c r="C190" s="183" t="s">
        <v>61</v>
      </c>
      <c r="D190" s="184">
        <f ca="1">IF($A190&lt;'Line Up'!$C$1,SUMIFS('Game Log'!W:W,'Game Log'!Y:Y,C190,'Game Log'!AC:AC,$A190),"")</f>
        <v>103</v>
      </c>
      <c r="E190" s="184" t="s">
        <v>72</v>
      </c>
      <c r="F190" s="184">
        <f ca="1">IF($A190&lt;'Line Up'!$C$1,SUMIFS('Game Log'!W:W,'Game Log'!Y:Y,E190,'Game Log'!AC:AC,$A190),"")</f>
        <v>112</v>
      </c>
      <c r="G190" s="184" t="str">
        <f t="shared" ca="1" si="25"/>
        <v>DET</v>
      </c>
      <c r="H190" s="184" t="str">
        <f t="shared" ca="1" si="26"/>
        <v>MIA</v>
      </c>
      <c r="I190" s="148">
        <f t="shared" ca="1" si="27"/>
        <v>215</v>
      </c>
      <c r="J190" s="184">
        <v>200</v>
      </c>
      <c r="K190" s="148" t="str">
        <f t="shared" ca="1" si="28"/>
        <v>Over</v>
      </c>
      <c r="L190" s="150">
        <f t="shared" ca="1" si="29"/>
        <v>9</v>
      </c>
      <c r="M190" s="211"/>
    </row>
    <row r="191" spans="1:13" x14ac:dyDescent="0.2">
      <c r="A191" s="147">
        <v>43051</v>
      </c>
      <c r="B191" s="183">
        <v>0.75</v>
      </c>
      <c r="C191" s="183" t="s">
        <v>50</v>
      </c>
      <c r="D191" s="184">
        <f ca="1">IF($A191&lt;'Line Up'!$C$1,SUMIFS('Game Log'!W:W,'Game Log'!Y:Y,C191,'Game Log'!AC:AC,$A191),"")</f>
        <v>118</v>
      </c>
      <c r="E191" s="184" t="s">
        <v>42</v>
      </c>
      <c r="F191" s="184">
        <f ca="1">IF($A191&lt;'Line Up'!$C$1,SUMIFS('Game Log'!W:W,'Game Log'!Y:Y,E191,'Game Log'!AC:AC,$A191),"")</f>
        <v>95</v>
      </c>
      <c r="G191" s="184" t="str">
        <f t="shared" ca="1" si="25"/>
        <v>HOU</v>
      </c>
      <c r="H191" s="184" t="str">
        <f t="shared" ca="1" si="26"/>
        <v>IND</v>
      </c>
      <c r="I191" s="148">
        <f t="shared" ca="1" si="27"/>
        <v>213</v>
      </c>
      <c r="J191" s="184">
        <v>226</v>
      </c>
      <c r="K191" s="148" t="str">
        <f t="shared" ca="1" si="28"/>
        <v>Under</v>
      </c>
      <c r="L191" s="150">
        <f t="shared" ca="1" si="29"/>
        <v>23</v>
      </c>
      <c r="M191" s="211"/>
    </row>
    <row r="192" spans="1:13" x14ac:dyDescent="0.2">
      <c r="A192" s="147">
        <v>43051</v>
      </c>
      <c r="B192" s="183">
        <v>0.79166666666666663</v>
      </c>
      <c r="C192" s="183" t="s">
        <v>31</v>
      </c>
      <c r="D192" s="184">
        <f ca="1">IF($A192&lt;'Line Up'!$C$1,SUMIFS('Game Log'!W:W,'Game Log'!Y:Y,C192,'Game Log'!AC:AC,$A192),"")</f>
        <v>99</v>
      </c>
      <c r="E192" s="184" t="s">
        <v>29</v>
      </c>
      <c r="F192" s="184">
        <f ca="1">IF($A192&lt;'Line Up'!$C$1,SUMIFS('Game Log'!W:W,'Game Log'!Y:Y,E192,'Game Log'!AC:AC,$A192),"")</f>
        <v>112</v>
      </c>
      <c r="G192" s="184" t="str">
        <f t="shared" ca="1" si="25"/>
        <v>OKC</v>
      </c>
      <c r="H192" s="184" t="str">
        <f t="shared" ca="1" si="26"/>
        <v>DAL</v>
      </c>
      <c r="I192" s="148">
        <f t="shared" ca="1" si="27"/>
        <v>211</v>
      </c>
      <c r="J192" s="184">
        <v>202.5</v>
      </c>
      <c r="K192" s="148" t="str">
        <f t="shared" ca="1" si="28"/>
        <v>Over</v>
      </c>
      <c r="L192" s="150">
        <f t="shared" ca="1" si="29"/>
        <v>13</v>
      </c>
      <c r="M192" s="211"/>
    </row>
    <row r="193" spans="1:13" x14ac:dyDescent="0.2">
      <c r="A193" s="147">
        <v>43052</v>
      </c>
      <c r="B193" s="183">
        <v>0.9375</v>
      </c>
      <c r="C193" s="183" t="s">
        <v>59</v>
      </c>
      <c r="D193" s="184">
        <f ca="1">IF($A193&lt;'Line Up'!$C$1,SUMIFS('Game Log'!W:W,'Game Log'!Y:Y,C193,'Game Log'!AC:AC,$A193),"")</f>
        <v>100</v>
      </c>
      <c r="E193" s="184" t="s">
        <v>116</v>
      </c>
      <c r="F193" s="184">
        <f ca="1">IF($A193&lt;'Line Up'!$C$1,SUMIFS('Game Log'!W:W,'Game Log'!Y:Y,E193,'Game Log'!AC:AC,$A193),"")</f>
        <v>110</v>
      </c>
      <c r="G193" s="184" t="str">
        <f t="shared" ca="1" si="25"/>
        <v>GSW</v>
      </c>
      <c r="H193" s="184" t="str">
        <f t="shared" ca="1" si="26"/>
        <v>ORL</v>
      </c>
      <c r="I193" s="148">
        <f t="shared" ca="1" si="27"/>
        <v>210</v>
      </c>
      <c r="J193" s="184">
        <v>229</v>
      </c>
      <c r="K193" s="148" t="str">
        <f t="shared" ca="1" si="28"/>
        <v>Under</v>
      </c>
      <c r="L193" s="150">
        <f t="shared" ca="1" si="29"/>
        <v>10</v>
      </c>
      <c r="M193" s="211"/>
    </row>
    <row r="194" spans="1:13" x14ac:dyDescent="0.2">
      <c r="A194" s="147">
        <v>43052</v>
      </c>
      <c r="B194" s="183">
        <v>0.9375</v>
      </c>
      <c r="C194" s="183" t="s">
        <v>121</v>
      </c>
      <c r="D194" s="184">
        <f ca="1">IF($A194&lt;'Line Up'!$C$1,SUMIFS('Game Log'!W:W,'Game Log'!Y:Y,C194,'Game Log'!AC:AC,$A194),"")</f>
        <v>109</v>
      </c>
      <c r="E194" s="184" t="s">
        <v>69</v>
      </c>
      <c r="F194" s="184">
        <f ca="1">IF($A194&lt;'Line Up'!$C$1,SUMIFS('Game Log'!W:W,'Game Log'!Y:Y,E194,'Game Log'!AC:AC,$A194),"")</f>
        <v>105</v>
      </c>
      <c r="G194" s="184" t="str">
        <f t="shared" ref="G194:G257" ca="1" si="30">IF(AND(D194="",F194=""),"",IF(D194&gt;F194,C194,E194))</f>
        <v>PHI</v>
      </c>
      <c r="H194" s="184" t="str">
        <f t="shared" ref="H194:H257" ca="1" si="31">IF(AND(D194="",F194=""),"",IF(D194&lt;F194,C194,E194))</f>
        <v>LAC</v>
      </c>
      <c r="I194" s="148">
        <f t="shared" ref="I194:I257" ca="1" si="32">IF(AND(D194="",F194=""),"",D194+F194)</f>
        <v>214</v>
      </c>
      <c r="J194" s="184">
        <v>220.5</v>
      </c>
      <c r="K194" s="148" t="str">
        <f t="shared" ref="K194:K257" ca="1" si="33">IF(I194="","",IF(I194&gt;J194,"Over","Under"))</f>
        <v>Under</v>
      </c>
      <c r="L194" s="150">
        <f t="shared" ref="L194:L257" ca="1" si="34">IF(AND(D194="",F194=""),"",ABS(F194-D194))</f>
        <v>4</v>
      </c>
      <c r="M194" s="211"/>
    </row>
    <row r="195" spans="1:13" x14ac:dyDescent="0.2">
      <c r="A195" s="147">
        <v>43052</v>
      </c>
      <c r="B195" s="183">
        <v>0.83333333333333337</v>
      </c>
      <c r="C195" s="183" t="s">
        <v>63</v>
      </c>
      <c r="D195" s="184">
        <f ca="1">IF($A195&lt;'Line Up'!$C$1,SUMIFS('Game Log'!W:W,'Game Log'!Y:Y,C195,'Game Log'!AC:AC,$A195),"")</f>
        <v>103</v>
      </c>
      <c r="E195" s="184" t="s">
        <v>52</v>
      </c>
      <c r="F195" s="184">
        <f ca="1">IF($A195&lt;'Line Up'!$C$1,SUMIFS('Game Log'!W:W,'Game Log'!Y:Y,E195,'Game Log'!AC:AC,$A195),"")</f>
        <v>110</v>
      </c>
      <c r="G195" s="184" t="str">
        <f t="shared" ca="1" si="30"/>
        <v>MIL</v>
      </c>
      <c r="H195" s="184" t="str">
        <f t="shared" ca="1" si="31"/>
        <v>MEM</v>
      </c>
      <c r="I195" s="148">
        <f t="shared" ca="1" si="32"/>
        <v>213</v>
      </c>
      <c r="J195" s="184">
        <v>201.5</v>
      </c>
      <c r="K195" s="148" t="str">
        <f t="shared" ca="1" si="33"/>
        <v>Over</v>
      </c>
      <c r="L195" s="150">
        <f t="shared" ca="1" si="34"/>
        <v>7</v>
      </c>
      <c r="M195" s="211"/>
    </row>
    <row r="196" spans="1:13" x14ac:dyDescent="0.2">
      <c r="A196" s="147">
        <v>43052</v>
      </c>
      <c r="B196" s="183">
        <v>0.83333333333333337</v>
      </c>
      <c r="C196" s="183" t="s">
        <v>74</v>
      </c>
      <c r="D196" s="184">
        <f ca="1">IF($A196&lt;'Line Up'!$C$1,SUMIFS('Game Log'!W:W,'Game Log'!Y:Y,C196,'Game Log'!AC:AC,$A196),"")</f>
        <v>105</v>
      </c>
      <c r="E196" s="184" t="s">
        <v>37</v>
      </c>
      <c r="F196" s="184">
        <f ca="1">IF($A196&lt;'Line Up'!$C$1,SUMIFS('Game Log'!W:W,'Game Log'!Y:Y,E196,'Game Log'!AC:AC,$A196),"")</f>
        <v>106</v>
      </c>
      <c r="G196" s="184" t="str">
        <f t="shared" ca="1" si="30"/>
        <v>NOP</v>
      </c>
      <c r="H196" s="184" t="str">
        <f t="shared" ca="1" si="31"/>
        <v>ATL</v>
      </c>
      <c r="I196" s="148">
        <f t="shared" ca="1" si="32"/>
        <v>211</v>
      </c>
      <c r="J196" s="184">
        <v>217</v>
      </c>
      <c r="K196" s="148" t="str">
        <f t="shared" ca="1" si="33"/>
        <v>Under</v>
      </c>
      <c r="L196" s="150">
        <f t="shared" ca="1" si="34"/>
        <v>1</v>
      </c>
      <c r="M196" s="211"/>
    </row>
    <row r="197" spans="1:13" x14ac:dyDescent="0.2">
      <c r="A197" s="147">
        <v>43052</v>
      </c>
      <c r="B197" s="183">
        <v>0.8125</v>
      </c>
      <c r="C197" s="183" t="s">
        <v>46</v>
      </c>
      <c r="D197" s="184">
        <f ca="1">IF($A197&lt;'Line Up'!$C$1,SUMIFS('Game Log'!W:W,'Game Log'!Y:Y,C197,'Game Log'!AC:AC,$A197),"")</f>
        <v>104</v>
      </c>
      <c r="E197" s="184" t="s">
        <v>54</v>
      </c>
      <c r="F197" s="184">
        <f ca="1">IF($A197&lt;'Line Up'!$C$1,SUMIFS('Game Log'!W:W,'Game Log'!Y:Y,E197,'Game Log'!AC:AC,$A197),"")</f>
        <v>101</v>
      </c>
      <c r="G197" s="184" t="str">
        <f t="shared" ca="1" si="30"/>
        <v>CLE</v>
      </c>
      <c r="H197" s="184" t="str">
        <f t="shared" ca="1" si="31"/>
        <v>NYK</v>
      </c>
      <c r="I197" s="148">
        <f t="shared" ca="1" si="32"/>
        <v>205</v>
      </c>
      <c r="J197" s="184">
        <v>220.5</v>
      </c>
      <c r="K197" s="148" t="str">
        <f t="shared" ca="1" si="33"/>
        <v>Under</v>
      </c>
      <c r="L197" s="150">
        <f t="shared" ca="1" si="34"/>
        <v>3</v>
      </c>
      <c r="M197" s="211"/>
    </row>
    <row r="198" spans="1:13" x14ac:dyDescent="0.2">
      <c r="A198" s="147">
        <v>43052</v>
      </c>
      <c r="B198" s="183">
        <v>0.875</v>
      </c>
      <c r="C198" s="183" t="s">
        <v>87</v>
      </c>
      <c r="D198" s="184">
        <f ca="1">IF($A198&lt;'Line Up'!$C$1,SUMIFS('Game Log'!W:W,'Game Log'!Y:Y,C198,'Game Log'!AC:AC,$A198),"")</f>
        <v>100</v>
      </c>
      <c r="E198" s="184" t="s">
        <v>64</v>
      </c>
      <c r="F198" s="184">
        <f ca="1">IF($A198&lt;'Line Up'!$C$1,SUMIFS('Game Log'!W:W,'Game Log'!Y:Y,E198,'Game Log'!AC:AC,$A198),"")</f>
        <v>93</v>
      </c>
      <c r="G198" s="184" t="str">
        <f t="shared" ca="1" si="30"/>
        <v>LAL</v>
      </c>
      <c r="H198" s="184" t="str">
        <f t="shared" ca="1" si="31"/>
        <v>PHO</v>
      </c>
      <c r="I198" s="148">
        <f t="shared" ca="1" si="32"/>
        <v>193</v>
      </c>
      <c r="J198" s="184">
        <v>229.5</v>
      </c>
      <c r="K198" s="148" t="str">
        <f t="shared" ca="1" si="33"/>
        <v>Under</v>
      </c>
      <c r="L198" s="150">
        <f t="shared" ca="1" si="34"/>
        <v>7</v>
      </c>
      <c r="M198" s="211"/>
    </row>
    <row r="199" spans="1:13" x14ac:dyDescent="0.2">
      <c r="A199" s="147">
        <v>43052</v>
      </c>
      <c r="B199" s="183">
        <v>0.91666666666666663</v>
      </c>
      <c r="C199" s="183" t="s">
        <v>68</v>
      </c>
      <c r="D199" s="184">
        <f ca="1">IF($A199&lt;'Line Up'!$C$1,SUMIFS('Game Log'!W:W,'Game Log'!Y:Y,C199,'Game Log'!AC:AC,$A199),"")</f>
        <v>82</v>
      </c>
      <c r="E199" s="184" t="s">
        <v>45</v>
      </c>
      <c r="F199" s="184">
        <f ca="1">IF($A199&lt;'Line Up'!$C$1,SUMIFS('Game Log'!W:W,'Game Log'!Y:Y,E199,'Game Log'!AC:AC,$A199),"")</f>
        <v>99</v>
      </c>
      <c r="G199" s="184" t="str">
        <f t="shared" ca="1" si="30"/>
        <v>POR</v>
      </c>
      <c r="H199" s="184" t="str">
        <f t="shared" ca="1" si="31"/>
        <v>DEN</v>
      </c>
      <c r="I199" s="148">
        <f t="shared" ca="1" si="32"/>
        <v>181</v>
      </c>
      <c r="J199" s="184">
        <v>212</v>
      </c>
      <c r="K199" s="148" t="str">
        <f t="shared" ca="1" si="33"/>
        <v>Under</v>
      </c>
      <c r="L199" s="150">
        <f t="shared" ca="1" si="34"/>
        <v>17</v>
      </c>
      <c r="M199" s="211"/>
    </row>
    <row r="200" spans="1:13" x14ac:dyDescent="0.2">
      <c r="A200" s="147">
        <v>43052</v>
      </c>
      <c r="B200" s="183">
        <v>0.875</v>
      </c>
      <c r="C200" s="183" t="s">
        <v>39</v>
      </c>
      <c r="D200" s="184">
        <f ca="1">IF($A200&lt;'Line Up'!$C$1,SUMIFS('Game Log'!W:W,'Game Log'!Y:Y,C200,'Game Log'!AC:AC,$A200),"")</f>
        <v>109</v>
      </c>
      <c r="E200" s="184" t="s">
        <v>91</v>
      </c>
      <c r="F200" s="184">
        <f ca="1">IF($A200&lt;'Line Up'!$C$1,SUMIFS('Game Log'!W:W,'Game Log'!Y:Y,E200,'Game Log'!AC:AC,$A200),"")</f>
        <v>98</v>
      </c>
      <c r="G200" s="184" t="str">
        <f t="shared" ca="1" si="30"/>
        <v>MIN</v>
      </c>
      <c r="H200" s="184" t="str">
        <f t="shared" ca="1" si="31"/>
        <v>UTA</v>
      </c>
      <c r="I200" s="148">
        <f t="shared" ca="1" si="32"/>
        <v>207</v>
      </c>
      <c r="J200" s="184">
        <v>207</v>
      </c>
      <c r="K200" s="148" t="str">
        <f t="shared" ca="1" si="33"/>
        <v>Under</v>
      </c>
      <c r="L200" s="150">
        <f t="shared" ca="1" si="34"/>
        <v>11</v>
      </c>
      <c r="M200" s="211"/>
    </row>
    <row r="201" spans="1:13" x14ac:dyDescent="0.2">
      <c r="A201" s="147">
        <v>43052</v>
      </c>
      <c r="B201" s="183">
        <v>0.79166666666666663</v>
      </c>
      <c r="C201" s="183" t="s">
        <v>35</v>
      </c>
      <c r="D201" s="184">
        <f ca="1">IF($A201&lt;'Line Up'!$C$1,SUMIFS('Game Log'!W:W,'Game Log'!Y:Y,C201,'Game Log'!AC:AC,$A201),"")</f>
        <v>92</v>
      </c>
      <c r="E201" s="184" t="s">
        <v>76</v>
      </c>
      <c r="F201" s="184">
        <f ca="1">IF($A201&lt;'Line Up'!$C$1,SUMIFS('Game Log'!W:W,'Game Log'!Y:Y,E201,'Game Log'!AC:AC,$A201),"")</f>
        <v>110</v>
      </c>
      <c r="G201" s="184" t="str">
        <f t="shared" ca="1" si="30"/>
        <v>WAS</v>
      </c>
      <c r="H201" s="184" t="str">
        <f t="shared" ca="1" si="31"/>
        <v>SAC</v>
      </c>
      <c r="I201" s="148">
        <f t="shared" ca="1" si="32"/>
        <v>202</v>
      </c>
      <c r="J201" s="184">
        <v>208</v>
      </c>
      <c r="K201" s="148" t="str">
        <f t="shared" ca="1" si="33"/>
        <v>Under</v>
      </c>
      <c r="L201" s="150">
        <f t="shared" ca="1" si="34"/>
        <v>18</v>
      </c>
      <c r="M201" s="211"/>
    </row>
    <row r="202" spans="1:13" x14ac:dyDescent="0.2">
      <c r="A202" s="147">
        <v>43053</v>
      </c>
      <c r="B202" s="183">
        <v>0.8125</v>
      </c>
      <c r="C202" s="183" t="s">
        <v>95</v>
      </c>
      <c r="D202" s="184">
        <f ca="1">IF($A202&lt;'Line Up'!$C$1,SUMIFS('Game Log'!W:W,'Game Log'!Y:Y,C202,'Game Log'!AC:AC,$A202),"")</f>
        <v>109</v>
      </c>
      <c r="E202" s="184" t="s">
        <v>82</v>
      </c>
      <c r="F202" s="184">
        <f ca="1">IF($A202&lt;'Line Up'!$C$1,SUMIFS('Game Log'!W:W,'Game Log'!Y:Y,E202,'Game Log'!AC:AC,$A202),"")</f>
        <v>102</v>
      </c>
      <c r="G202" s="184" t="str">
        <f t="shared" ca="1" si="30"/>
        <v>BOS</v>
      </c>
      <c r="H202" s="184" t="str">
        <f t="shared" ca="1" si="31"/>
        <v>BRK</v>
      </c>
      <c r="I202" s="148">
        <f t="shared" ca="1" si="32"/>
        <v>211</v>
      </c>
      <c r="J202" s="184">
        <v>208</v>
      </c>
      <c r="K202" s="148" t="str">
        <f t="shared" ca="1" si="33"/>
        <v>Over</v>
      </c>
      <c r="L202" s="150">
        <f t="shared" ca="1" si="34"/>
        <v>7</v>
      </c>
      <c r="M202" s="211"/>
    </row>
    <row r="203" spans="1:13" x14ac:dyDescent="0.2">
      <c r="A203" s="147">
        <v>43053</v>
      </c>
      <c r="B203" s="183">
        <v>0.85416666666666663</v>
      </c>
      <c r="C203" s="183" t="s">
        <v>41</v>
      </c>
      <c r="D203" s="184">
        <f ca="1">IF($A203&lt;'Line Up'!$C$1,SUMIFS('Game Log'!W:W,'Game Log'!Y:Y,C203,'Game Log'!AC:AC,$A203),"")</f>
        <v>97</v>
      </c>
      <c r="E203" s="184" t="s">
        <v>31</v>
      </c>
      <c r="F203" s="184">
        <f ca="1">IF($A203&lt;'Line Up'!$C$1,SUMIFS('Game Log'!W:W,'Game Log'!Y:Y,E203,'Game Log'!AC:AC,$A203),"")</f>
        <v>91</v>
      </c>
      <c r="G203" s="184" t="str">
        <f t="shared" ca="1" si="30"/>
        <v>SAS</v>
      </c>
      <c r="H203" s="184" t="str">
        <f t="shared" ca="1" si="31"/>
        <v>DAL</v>
      </c>
      <c r="I203" s="148">
        <f t="shared" ca="1" si="32"/>
        <v>188</v>
      </c>
      <c r="J203" s="184">
        <v>202</v>
      </c>
      <c r="K203" s="148" t="str">
        <f t="shared" ca="1" si="33"/>
        <v>Under</v>
      </c>
      <c r="L203" s="150">
        <f t="shared" ca="1" si="34"/>
        <v>6</v>
      </c>
      <c r="M203" s="211"/>
    </row>
    <row r="204" spans="1:13" x14ac:dyDescent="0.2">
      <c r="A204" s="147">
        <v>43053</v>
      </c>
      <c r="B204" s="183">
        <v>0.83333333333333337</v>
      </c>
      <c r="C204" s="183" t="s">
        <v>107</v>
      </c>
      <c r="D204" s="184">
        <f ca="1">IF($A204&lt;'Line Up'!$C$1,SUMIFS('Game Log'!W:W,'Game Log'!Y:Y,C204,'Game Log'!AC:AC,$A204),"")</f>
        <v>129</v>
      </c>
      <c r="E204" s="184" t="s">
        <v>50</v>
      </c>
      <c r="F204" s="184">
        <f ca="1">IF($A204&lt;'Line Up'!$C$1,SUMIFS('Game Log'!W:W,'Game Log'!Y:Y,E204,'Game Log'!AC:AC,$A204),"")</f>
        <v>113</v>
      </c>
      <c r="G204" s="184" t="str">
        <f t="shared" ca="1" si="30"/>
        <v>TOR</v>
      </c>
      <c r="H204" s="184" t="str">
        <f t="shared" ca="1" si="31"/>
        <v>HOU</v>
      </c>
      <c r="I204" s="148">
        <f t="shared" ca="1" si="32"/>
        <v>242</v>
      </c>
      <c r="J204" s="184">
        <v>219.5</v>
      </c>
      <c r="K204" s="148" t="str">
        <f t="shared" ca="1" si="33"/>
        <v>Over</v>
      </c>
      <c r="L204" s="150">
        <f t="shared" ca="1" si="34"/>
        <v>16</v>
      </c>
      <c r="M204" s="211"/>
    </row>
    <row r="205" spans="1:13" x14ac:dyDescent="0.2">
      <c r="A205" s="147">
        <v>43054</v>
      </c>
      <c r="B205" s="183">
        <v>0.8125</v>
      </c>
      <c r="C205" s="183" t="s">
        <v>35</v>
      </c>
      <c r="D205" s="184">
        <f ca="1">IF($A205&lt;'Line Up'!$C$1,SUMIFS('Game Log'!W:W,'Game Log'!Y:Y,C205,'Game Log'!AC:AC,$A205),"")</f>
        <v>80</v>
      </c>
      <c r="E205" s="184" t="s">
        <v>74</v>
      </c>
      <c r="F205" s="184">
        <f ca="1">IF($A205&lt;'Line Up'!$C$1,SUMIFS('Game Log'!W:W,'Game Log'!Y:Y,E205,'Game Log'!AC:AC,$A205),"")</f>
        <v>126</v>
      </c>
      <c r="G205" s="184" t="str">
        <f t="shared" ca="1" si="30"/>
        <v>ATL</v>
      </c>
      <c r="H205" s="184" t="str">
        <f t="shared" ca="1" si="31"/>
        <v>SAC</v>
      </c>
      <c r="I205" s="148">
        <f t="shared" ca="1" si="32"/>
        <v>206</v>
      </c>
      <c r="J205" s="184">
        <v>205</v>
      </c>
      <c r="K205" s="148" t="str">
        <f t="shared" ca="1" si="33"/>
        <v>Over</v>
      </c>
      <c r="L205" s="150">
        <f t="shared" ca="1" si="34"/>
        <v>46</v>
      </c>
      <c r="M205" s="211"/>
    </row>
    <row r="206" spans="1:13" x14ac:dyDescent="0.2">
      <c r="A206" s="147">
        <v>43054</v>
      </c>
      <c r="B206" s="183">
        <v>0.83333333333333337</v>
      </c>
      <c r="C206" s="183" t="s">
        <v>46</v>
      </c>
      <c r="D206" s="184">
        <f ca="1">IF($A206&lt;'Line Up'!$C$1,SUMIFS('Game Log'!W:W,'Game Log'!Y:Y,C206,'Game Log'!AC:AC,$A206),"")</f>
        <v>115</v>
      </c>
      <c r="E206" s="184" t="s">
        <v>548</v>
      </c>
      <c r="F206" s="184">
        <f ca="1">IF($A206&lt;'Line Up'!$C$1,SUMIFS('Game Log'!W:W,'Game Log'!Y:Y,E206,'Game Log'!AC:AC,$A206),"")</f>
        <v>107</v>
      </c>
      <c r="G206" s="184" t="str">
        <f t="shared" ca="1" si="30"/>
        <v>CLE</v>
      </c>
      <c r="H206" s="184" t="str">
        <f t="shared" ca="1" si="31"/>
        <v>CHA</v>
      </c>
      <c r="I206" s="148">
        <f t="shared" ca="1" si="32"/>
        <v>222</v>
      </c>
      <c r="J206" s="184">
        <v>218.5</v>
      </c>
      <c r="K206" s="148" t="str">
        <f t="shared" ca="1" si="33"/>
        <v>Over</v>
      </c>
      <c r="L206" s="150">
        <f t="shared" ca="1" si="34"/>
        <v>8</v>
      </c>
      <c r="M206" s="211"/>
    </row>
    <row r="207" spans="1:13" x14ac:dyDescent="0.2">
      <c r="A207" s="147">
        <v>43054</v>
      </c>
      <c r="B207" s="183">
        <v>0.9375</v>
      </c>
      <c r="C207" s="183" t="s">
        <v>121</v>
      </c>
      <c r="D207" s="184">
        <f ca="1">IF($A207&lt;'Line Up'!$C$1,SUMIFS('Game Log'!W:W,'Game Log'!Y:Y,C207,'Game Log'!AC:AC,$A207),"")</f>
        <v>115</v>
      </c>
      <c r="E207" s="184" t="s">
        <v>87</v>
      </c>
      <c r="F207" s="184">
        <f ca="1">IF($A207&lt;'Line Up'!$C$1,SUMIFS('Game Log'!W:W,'Game Log'!Y:Y,E207,'Game Log'!AC:AC,$A207),"")</f>
        <v>109</v>
      </c>
      <c r="G207" s="184" t="str">
        <f t="shared" ca="1" si="30"/>
        <v>PHI</v>
      </c>
      <c r="H207" s="184" t="str">
        <f t="shared" ca="1" si="31"/>
        <v>LAL</v>
      </c>
      <c r="I207" s="148">
        <f t="shared" ca="1" si="32"/>
        <v>224</v>
      </c>
      <c r="J207" s="184">
        <v>220.5</v>
      </c>
      <c r="K207" s="148" t="str">
        <f t="shared" ca="1" si="33"/>
        <v>Over</v>
      </c>
      <c r="L207" s="150">
        <f t="shared" ca="1" si="34"/>
        <v>6</v>
      </c>
      <c r="M207" s="211"/>
    </row>
    <row r="208" spans="1:13" x14ac:dyDescent="0.2">
      <c r="A208" s="147">
        <v>43054</v>
      </c>
      <c r="B208" s="183">
        <v>0.83333333333333337</v>
      </c>
      <c r="C208" s="183" t="s">
        <v>42</v>
      </c>
      <c r="D208" s="184">
        <f ca="1">IF($A208&lt;'Line Up'!$C$1,SUMIFS('Game Log'!W:W,'Game Log'!Y:Y,C208,'Game Log'!AC:AC,$A208),"")</f>
        <v>116</v>
      </c>
      <c r="E208" s="184" t="s">
        <v>63</v>
      </c>
      <c r="F208" s="184">
        <f ca="1">IF($A208&lt;'Line Up'!$C$1,SUMIFS('Game Log'!W:W,'Game Log'!Y:Y,E208,'Game Log'!AC:AC,$A208),"")</f>
        <v>113</v>
      </c>
      <c r="G208" s="184" t="str">
        <f t="shared" ca="1" si="30"/>
        <v>IND</v>
      </c>
      <c r="H208" s="184" t="str">
        <f t="shared" ca="1" si="31"/>
        <v>MEM</v>
      </c>
      <c r="I208" s="148">
        <f t="shared" ca="1" si="32"/>
        <v>229</v>
      </c>
      <c r="J208" s="184">
        <v>203.5</v>
      </c>
      <c r="K208" s="148" t="str">
        <f t="shared" ca="1" si="33"/>
        <v>Over</v>
      </c>
      <c r="L208" s="150">
        <f t="shared" ca="1" si="34"/>
        <v>3</v>
      </c>
      <c r="M208" s="211"/>
    </row>
    <row r="209" spans="1:13" x14ac:dyDescent="0.2">
      <c r="A209" s="147">
        <v>43054</v>
      </c>
      <c r="B209" s="183">
        <v>0.8125</v>
      </c>
      <c r="C209" s="183" t="s">
        <v>76</v>
      </c>
      <c r="D209" s="184">
        <f ca="1">IF($A209&lt;'Line Up'!$C$1,SUMIFS('Game Log'!W:W,'Game Log'!Y:Y,C209,'Game Log'!AC:AC,$A209),"")</f>
        <v>102</v>
      </c>
      <c r="E209" s="184" t="s">
        <v>61</v>
      </c>
      <c r="F209" s="184">
        <f ca="1">IF($A209&lt;'Line Up'!$C$1,SUMIFS('Game Log'!W:W,'Game Log'!Y:Y,E209,'Game Log'!AC:AC,$A209),"")</f>
        <v>93</v>
      </c>
      <c r="G209" s="184" t="str">
        <f t="shared" ca="1" si="30"/>
        <v>WAS</v>
      </c>
      <c r="H209" s="184" t="str">
        <f t="shared" ca="1" si="31"/>
        <v>MIA</v>
      </c>
      <c r="I209" s="148">
        <f t="shared" ca="1" si="32"/>
        <v>195</v>
      </c>
      <c r="J209" s="184">
        <v>211.5</v>
      </c>
      <c r="K209" s="148" t="str">
        <f t="shared" ca="1" si="33"/>
        <v>Under</v>
      </c>
      <c r="L209" s="150">
        <f t="shared" ca="1" si="34"/>
        <v>9</v>
      </c>
      <c r="M209" s="211"/>
    </row>
    <row r="210" spans="1:13" x14ac:dyDescent="0.2">
      <c r="A210" s="147">
        <v>43054</v>
      </c>
      <c r="B210" s="183">
        <v>0.83333333333333337</v>
      </c>
      <c r="C210" s="183" t="s">
        <v>72</v>
      </c>
      <c r="D210" s="184">
        <f ca="1">IF($A210&lt;'Line Up'!$C$1,SUMIFS('Game Log'!W:W,'Game Log'!Y:Y,C210,'Game Log'!AC:AC,$A210),"")</f>
        <v>95</v>
      </c>
      <c r="E210" s="184" t="s">
        <v>52</v>
      </c>
      <c r="F210" s="184">
        <f ca="1">IF($A210&lt;'Line Up'!$C$1,SUMIFS('Game Log'!W:W,'Game Log'!Y:Y,E210,'Game Log'!AC:AC,$A210),"")</f>
        <v>99</v>
      </c>
      <c r="G210" s="184" t="str">
        <f t="shared" ca="1" si="30"/>
        <v>MIL</v>
      </c>
      <c r="H210" s="184" t="str">
        <f t="shared" ca="1" si="31"/>
        <v>DET</v>
      </c>
      <c r="I210" s="148">
        <f t="shared" ca="1" si="32"/>
        <v>194</v>
      </c>
      <c r="J210" s="184">
        <v>205</v>
      </c>
      <c r="K210" s="148" t="str">
        <f t="shared" ca="1" si="33"/>
        <v>Under</v>
      </c>
      <c r="L210" s="150">
        <f t="shared" ca="1" si="34"/>
        <v>4</v>
      </c>
      <c r="M210" s="211"/>
    </row>
    <row r="211" spans="1:13" x14ac:dyDescent="0.2">
      <c r="A211" s="147">
        <v>43054</v>
      </c>
      <c r="B211" s="183">
        <v>0.83333333333333337</v>
      </c>
      <c r="C211" s="183" t="s">
        <v>41</v>
      </c>
      <c r="D211" s="184">
        <f ca="1">IF($A211&lt;'Line Up'!$C$1,SUMIFS('Game Log'!W:W,'Game Log'!Y:Y,C211,'Game Log'!AC:AC,$A211),"")</f>
        <v>86</v>
      </c>
      <c r="E211" s="184" t="s">
        <v>39</v>
      </c>
      <c r="F211" s="184">
        <f ca="1">IF($A211&lt;'Line Up'!$C$1,SUMIFS('Game Log'!W:W,'Game Log'!Y:Y,E211,'Game Log'!AC:AC,$A211),"")</f>
        <v>98</v>
      </c>
      <c r="G211" s="184" t="str">
        <f t="shared" ca="1" si="30"/>
        <v>MIN</v>
      </c>
      <c r="H211" s="184" t="str">
        <f t="shared" ca="1" si="31"/>
        <v>SAS</v>
      </c>
      <c r="I211" s="148">
        <f t="shared" ca="1" si="32"/>
        <v>184</v>
      </c>
      <c r="J211" s="184">
        <v>209</v>
      </c>
      <c r="K211" s="148" t="str">
        <f t="shared" ca="1" si="33"/>
        <v>Under</v>
      </c>
      <c r="L211" s="150">
        <f t="shared" ca="1" si="34"/>
        <v>12</v>
      </c>
      <c r="M211" s="211"/>
    </row>
    <row r="212" spans="1:13" x14ac:dyDescent="0.2">
      <c r="A212" s="147">
        <v>43054</v>
      </c>
      <c r="B212" s="183">
        <v>0.83333333333333337</v>
      </c>
      <c r="C212" s="183" t="s">
        <v>107</v>
      </c>
      <c r="D212" s="184">
        <f ca="1">IF($A212&lt;'Line Up'!$C$1,SUMIFS('Game Log'!W:W,'Game Log'!Y:Y,C212,'Game Log'!AC:AC,$A212),"")</f>
        <v>125</v>
      </c>
      <c r="E212" s="184" t="s">
        <v>37</v>
      </c>
      <c r="F212" s="184">
        <f ca="1">IF($A212&lt;'Line Up'!$C$1,SUMIFS('Game Log'!W:W,'Game Log'!Y:Y,E212,'Game Log'!AC:AC,$A212),"")</f>
        <v>115</v>
      </c>
      <c r="G212" s="184" t="str">
        <f t="shared" ca="1" si="30"/>
        <v>TOR</v>
      </c>
      <c r="H212" s="184" t="str">
        <f t="shared" ca="1" si="31"/>
        <v>NOP</v>
      </c>
      <c r="I212" s="148">
        <f t="shared" ca="1" si="32"/>
        <v>240</v>
      </c>
      <c r="J212" s="184">
        <v>218</v>
      </c>
      <c r="K212" s="148" t="str">
        <f t="shared" ca="1" si="33"/>
        <v>Over</v>
      </c>
      <c r="L212" s="150">
        <f t="shared" ca="1" si="34"/>
        <v>10</v>
      </c>
      <c r="M212" s="211"/>
    </row>
    <row r="213" spans="1:13" x14ac:dyDescent="0.2">
      <c r="A213" s="147">
        <v>43054</v>
      </c>
      <c r="B213" s="183">
        <v>0.8125</v>
      </c>
      <c r="C213" s="183" t="s">
        <v>91</v>
      </c>
      <c r="D213" s="184">
        <f ca="1">IF($A213&lt;'Line Up'!$C$1,SUMIFS('Game Log'!W:W,'Game Log'!Y:Y,C213,'Game Log'!AC:AC,$A213),"")</f>
        <v>101</v>
      </c>
      <c r="E213" s="184" t="s">
        <v>54</v>
      </c>
      <c r="F213" s="184">
        <f ca="1">IF($A213&lt;'Line Up'!$C$1,SUMIFS('Game Log'!W:W,'Game Log'!Y:Y,E213,'Game Log'!AC:AC,$A213),"")</f>
        <v>106</v>
      </c>
      <c r="G213" s="184" t="str">
        <f t="shared" ca="1" si="30"/>
        <v>NYK</v>
      </c>
      <c r="H213" s="184" t="str">
        <f t="shared" ca="1" si="31"/>
        <v>UTA</v>
      </c>
      <c r="I213" s="148">
        <f t="shared" ca="1" si="32"/>
        <v>207</v>
      </c>
      <c r="J213" s="184">
        <v>202.5</v>
      </c>
      <c r="K213" s="148" t="str">
        <f t="shared" ca="1" si="33"/>
        <v>Over</v>
      </c>
      <c r="L213" s="150">
        <f t="shared" ca="1" si="34"/>
        <v>5</v>
      </c>
      <c r="M213" s="211"/>
    </row>
    <row r="214" spans="1:13" x14ac:dyDescent="0.2">
      <c r="A214" s="147">
        <v>43054</v>
      </c>
      <c r="B214" s="183">
        <v>0.83333333333333337</v>
      </c>
      <c r="C214" s="183" t="s">
        <v>102</v>
      </c>
      <c r="D214" s="184">
        <f ca="1">IF($A214&lt;'Line Up'!$C$1,SUMIFS('Game Log'!W:W,'Game Log'!Y:Y,C214,'Game Log'!AC:AC,$A214),"")</f>
        <v>79</v>
      </c>
      <c r="E214" s="184" t="s">
        <v>29</v>
      </c>
      <c r="F214" s="184">
        <f ca="1">IF($A214&lt;'Line Up'!$C$1,SUMIFS('Game Log'!W:W,'Game Log'!Y:Y,E214,'Game Log'!AC:AC,$A214),"")</f>
        <v>92</v>
      </c>
      <c r="G214" s="184" t="str">
        <f t="shared" ca="1" si="30"/>
        <v>OKC</v>
      </c>
      <c r="H214" s="184" t="str">
        <f t="shared" ca="1" si="31"/>
        <v>CHI</v>
      </c>
      <c r="I214" s="148">
        <f t="shared" ca="1" si="32"/>
        <v>171</v>
      </c>
      <c r="J214" s="184">
        <v>203.5</v>
      </c>
      <c r="K214" s="148" t="str">
        <f t="shared" ca="1" si="33"/>
        <v>Under</v>
      </c>
      <c r="L214" s="150">
        <f t="shared" ca="1" si="34"/>
        <v>13</v>
      </c>
      <c r="M214" s="211"/>
    </row>
    <row r="215" spans="1:13" x14ac:dyDescent="0.2">
      <c r="A215" s="147">
        <v>43054</v>
      </c>
      <c r="B215" s="183">
        <v>0.91666666666666663</v>
      </c>
      <c r="C215" s="183" t="s">
        <v>59</v>
      </c>
      <c r="D215" s="184">
        <f ca="1">IF($A215&lt;'Line Up'!$C$1,SUMIFS('Game Log'!W:W,'Game Log'!Y:Y,C215,'Game Log'!AC:AC,$A215),"")</f>
        <v>94</v>
      </c>
      <c r="E215" s="184" t="s">
        <v>45</v>
      </c>
      <c r="F215" s="184">
        <f ca="1">IF($A215&lt;'Line Up'!$C$1,SUMIFS('Game Log'!W:W,'Game Log'!Y:Y,E215,'Game Log'!AC:AC,$A215),"")</f>
        <v>99</v>
      </c>
      <c r="G215" s="184" t="str">
        <f t="shared" ca="1" si="30"/>
        <v>POR</v>
      </c>
      <c r="H215" s="184" t="str">
        <f t="shared" ca="1" si="31"/>
        <v>ORL</v>
      </c>
      <c r="I215" s="148">
        <f t="shared" ca="1" si="32"/>
        <v>193</v>
      </c>
      <c r="J215" s="184">
        <v>214</v>
      </c>
      <c r="K215" s="148" t="str">
        <f t="shared" ca="1" si="33"/>
        <v>Under</v>
      </c>
      <c r="L215" s="150">
        <f t="shared" ca="1" si="34"/>
        <v>5</v>
      </c>
      <c r="M215" s="211"/>
    </row>
    <row r="216" spans="1:13" x14ac:dyDescent="0.2">
      <c r="A216" s="147">
        <v>43055</v>
      </c>
      <c r="B216" s="183">
        <v>0.83333333333333337</v>
      </c>
      <c r="C216" s="183" t="s">
        <v>116</v>
      </c>
      <c r="D216" s="184">
        <f ca="1">IF($A216&lt;'Line Up'!$C$1,SUMIFS('Game Log'!W:W,'Game Log'!Y:Y,C216,'Game Log'!AC:AC,$A216),"")</f>
        <v>88</v>
      </c>
      <c r="E216" s="184" t="s">
        <v>95</v>
      </c>
      <c r="F216" s="184">
        <f ca="1">IF($A216&lt;'Line Up'!$C$1,SUMIFS('Game Log'!W:W,'Game Log'!Y:Y,E216,'Game Log'!AC:AC,$A216),"")</f>
        <v>92</v>
      </c>
      <c r="G216" s="184" t="str">
        <f t="shared" ca="1" si="30"/>
        <v>BOS</v>
      </c>
      <c r="H216" s="184" t="str">
        <f t="shared" ca="1" si="31"/>
        <v>GSW</v>
      </c>
      <c r="I216" s="148">
        <f t="shared" ca="1" si="32"/>
        <v>180</v>
      </c>
      <c r="J216" s="184">
        <v>215.5</v>
      </c>
      <c r="K216" s="148" t="str">
        <f t="shared" ca="1" si="33"/>
        <v>Under</v>
      </c>
      <c r="L216" s="150">
        <f t="shared" ca="1" si="34"/>
        <v>4</v>
      </c>
      <c r="M216" s="211"/>
    </row>
    <row r="217" spans="1:13" x14ac:dyDescent="0.2">
      <c r="A217" s="147">
        <v>43055</v>
      </c>
      <c r="B217" s="183">
        <v>0.9375</v>
      </c>
      <c r="C217" s="183" t="s">
        <v>50</v>
      </c>
      <c r="D217" s="184">
        <f ca="1">IF($A217&lt;'Line Up'!$C$1,SUMIFS('Game Log'!W:W,'Game Log'!Y:Y,C217,'Game Log'!AC:AC,$A217),"")</f>
        <v>142</v>
      </c>
      <c r="E217" s="184" t="s">
        <v>64</v>
      </c>
      <c r="F217" s="184">
        <f ca="1">IF($A217&lt;'Line Up'!$C$1,SUMIFS('Game Log'!W:W,'Game Log'!Y:Y,E217,'Game Log'!AC:AC,$A217),"")</f>
        <v>116</v>
      </c>
      <c r="G217" s="184" t="str">
        <f t="shared" ca="1" si="30"/>
        <v>HOU</v>
      </c>
      <c r="H217" s="184" t="str">
        <f t="shared" ca="1" si="31"/>
        <v>PHO</v>
      </c>
      <c r="I217" s="148">
        <f t="shared" ca="1" si="32"/>
        <v>258</v>
      </c>
      <c r="J217" s="184">
        <v>228.5</v>
      </c>
      <c r="K217" s="148" t="str">
        <f t="shared" ca="1" si="33"/>
        <v>Over</v>
      </c>
      <c r="L217" s="150">
        <f t="shared" ca="1" si="34"/>
        <v>26</v>
      </c>
      <c r="M217" s="211"/>
    </row>
    <row r="218" spans="1:13" x14ac:dyDescent="0.2">
      <c r="A218" s="147">
        <v>43056</v>
      </c>
      <c r="B218" s="183">
        <v>0.8125</v>
      </c>
      <c r="C218" s="183" t="s">
        <v>91</v>
      </c>
      <c r="D218" s="184">
        <f ca="1">IF($A218&lt;'Line Up'!$C$1,SUMIFS('Game Log'!W:W,'Game Log'!Y:Y,C218,'Game Log'!AC:AC,$A218),"")</f>
        <v>107</v>
      </c>
      <c r="E218" s="184" t="s">
        <v>82</v>
      </c>
      <c r="F218" s="184">
        <f ca="1">IF($A218&lt;'Line Up'!$C$1,SUMIFS('Game Log'!W:W,'Game Log'!Y:Y,E218,'Game Log'!AC:AC,$A218),"")</f>
        <v>118</v>
      </c>
      <c r="G218" s="184" t="str">
        <f t="shared" ca="1" si="30"/>
        <v>BRK</v>
      </c>
      <c r="H218" s="184" t="str">
        <f t="shared" ca="1" si="31"/>
        <v>UTA</v>
      </c>
      <c r="I218" s="148">
        <f t="shared" ca="1" si="32"/>
        <v>225</v>
      </c>
      <c r="J218" s="184">
        <v>207.5</v>
      </c>
      <c r="K218" s="148" t="str">
        <f t="shared" ca="1" si="33"/>
        <v>Over</v>
      </c>
      <c r="L218" s="150">
        <f t="shared" ca="1" si="34"/>
        <v>11</v>
      </c>
      <c r="M218" s="211"/>
    </row>
    <row r="219" spans="1:13" x14ac:dyDescent="0.2">
      <c r="A219" s="147">
        <v>43056</v>
      </c>
      <c r="B219" s="183">
        <v>0.83333333333333337</v>
      </c>
      <c r="C219" s="183" t="s">
        <v>548</v>
      </c>
      <c r="D219" s="184">
        <f ca="1">IF($A219&lt;'Line Up'!$C$1,SUMIFS('Game Log'!W:W,'Game Log'!Y:Y,C219,'Game Log'!AC:AC,$A219),"")</f>
        <v>120</v>
      </c>
      <c r="E219" s="184" t="s">
        <v>102</v>
      </c>
      <c r="F219" s="184">
        <f ca="1">IF($A219&lt;'Line Up'!$C$1,SUMIFS('Game Log'!W:W,'Game Log'!Y:Y,E219,'Game Log'!AC:AC,$A219),"")</f>
        <v>123</v>
      </c>
      <c r="G219" s="184" t="str">
        <f t="shared" ca="1" si="30"/>
        <v>CHI</v>
      </c>
      <c r="H219" s="184" t="str">
        <f t="shared" ca="1" si="31"/>
        <v>CHA</v>
      </c>
      <c r="I219" s="148">
        <f t="shared" ca="1" si="32"/>
        <v>243</v>
      </c>
      <c r="J219" s="184">
        <v>198</v>
      </c>
      <c r="K219" s="148" t="str">
        <f t="shared" ca="1" si="33"/>
        <v>Over</v>
      </c>
      <c r="L219" s="150">
        <f t="shared" ca="1" si="34"/>
        <v>3</v>
      </c>
      <c r="M219" s="211"/>
    </row>
    <row r="220" spans="1:13" x14ac:dyDescent="0.2">
      <c r="A220" s="147">
        <v>43056</v>
      </c>
      <c r="B220" s="183">
        <v>0.8125</v>
      </c>
      <c r="C220" s="183" t="s">
        <v>69</v>
      </c>
      <c r="D220" s="184">
        <f ca="1">IF($A220&lt;'Line Up'!$C$1,SUMIFS('Game Log'!W:W,'Game Log'!Y:Y,C220,'Game Log'!AC:AC,$A220),"")</f>
        <v>113</v>
      </c>
      <c r="E220" s="184" t="s">
        <v>46</v>
      </c>
      <c r="F220" s="184">
        <f ca="1">IF($A220&lt;'Line Up'!$C$1,SUMIFS('Game Log'!W:W,'Game Log'!Y:Y,E220,'Game Log'!AC:AC,$A220),"")</f>
        <v>118</v>
      </c>
      <c r="G220" s="184" t="str">
        <f t="shared" ca="1" si="30"/>
        <v>CLE</v>
      </c>
      <c r="H220" s="184" t="str">
        <f t="shared" ca="1" si="31"/>
        <v>LAC</v>
      </c>
      <c r="I220" s="148">
        <f t="shared" ca="1" si="32"/>
        <v>231</v>
      </c>
      <c r="J220" s="184">
        <v>222</v>
      </c>
      <c r="K220" s="148" t="str">
        <f t="shared" ca="1" si="33"/>
        <v>Over</v>
      </c>
      <c r="L220" s="150">
        <f t="shared" ca="1" si="34"/>
        <v>5</v>
      </c>
      <c r="M220" s="211"/>
    </row>
    <row r="221" spans="1:13" x14ac:dyDescent="0.2">
      <c r="A221" s="147">
        <v>43056</v>
      </c>
      <c r="B221" s="183">
        <v>0.85416666666666663</v>
      </c>
      <c r="C221" s="183" t="s">
        <v>39</v>
      </c>
      <c r="D221" s="184">
        <f ca="1">IF($A221&lt;'Line Up'!$C$1,SUMIFS('Game Log'!W:W,'Game Log'!Y:Y,C221,'Game Log'!AC:AC,$A221),"")</f>
        <v>111</v>
      </c>
      <c r="E221" s="184" t="s">
        <v>31</v>
      </c>
      <c r="F221" s="184">
        <f ca="1">IF($A221&lt;'Line Up'!$C$1,SUMIFS('Game Log'!W:W,'Game Log'!Y:Y,E221,'Game Log'!AC:AC,$A221),"")</f>
        <v>87</v>
      </c>
      <c r="G221" s="184" t="str">
        <f t="shared" ca="1" si="30"/>
        <v>MIN</v>
      </c>
      <c r="H221" s="184" t="str">
        <f t="shared" ca="1" si="31"/>
        <v>DAL</v>
      </c>
      <c r="I221" s="148">
        <f t="shared" ca="1" si="32"/>
        <v>198</v>
      </c>
      <c r="J221" s="184">
        <v>212.5</v>
      </c>
      <c r="K221" s="148" t="str">
        <f t="shared" ca="1" si="33"/>
        <v>Under</v>
      </c>
      <c r="L221" s="150">
        <f t="shared" ca="1" si="34"/>
        <v>24</v>
      </c>
      <c r="M221" s="211"/>
    </row>
    <row r="222" spans="1:13" x14ac:dyDescent="0.2">
      <c r="A222" s="147">
        <v>43056</v>
      </c>
      <c r="B222" s="183">
        <v>0.9375</v>
      </c>
      <c r="C222" s="183" t="s">
        <v>37</v>
      </c>
      <c r="D222" s="184">
        <f ca="1">IF($A222&lt;'Line Up'!$C$1,SUMIFS('Game Log'!W:W,'Game Log'!Y:Y,C222,'Game Log'!AC:AC,$A222),"")</f>
        <v>114</v>
      </c>
      <c r="E222" s="184" t="s">
        <v>68</v>
      </c>
      <c r="F222" s="184">
        <f ca="1">IF($A222&lt;'Line Up'!$C$1,SUMIFS('Game Log'!W:W,'Game Log'!Y:Y,E222,'Game Log'!AC:AC,$A222),"")</f>
        <v>146</v>
      </c>
      <c r="G222" s="184" t="str">
        <f t="shared" ca="1" si="30"/>
        <v>DEN</v>
      </c>
      <c r="H222" s="184" t="str">
        <f t="shared" ca="1" si="31"/>
        <v>NOP</v>
      </c>
      <c r="I222" s="148">
        <f t="shared" ca="1" si="32"/>
        <v>260</v>
      </c>
      <c r="J222" s="184">
        <v>220.5</v>
      </c>
      <c r="K222" s="148" t="str">
        <f t="shared" ca="1" si="33"/>
        <v>Over</v>
      </c>
      <c r="L222" s="150">
        <f t="shared" ca="1" si="34"/>
        <v>32</v>
      </c>
      <c r="M222" s="211"/>
    </row>
    <row r="223" spans="1:13" x14ac:dyDescent="0.2">
      <c r="A223" s="147">
        <v>43056</v>
      </c>
      <c r="B223" s="183">
        <v>0.79166666666666663</v>
      </c>
      <c r="C223" s="183" t="s">
        <v>72</v>
      </c>
      <c r="D223" s="184">
        <f ca="1">IF($A223&lt;'Line Up'!$C$1,SUMIFS('Game Log'!W:W,'Game Log'!Y:Y,C223,'Game Log'!AC:AC,$A223),"")</f>
        <v>100</v>
      </c>
      <c r="E223" s="184" t="s">
        <v>42</v>
      </c>
      <c r="F223" s="184">
        <f ca="1">IF($A223&lt;'Line Up'!$C$1,SUMIFS('Game Log'!W:W,'Game Log'!Y:Y,E223,'Game Log'!AC:AC,$A223),"")</f>
        <v>107</v>
      </c>
      <c r="G223" s="184" t="str">
        <f t="shared" ca="1" si="30"/>
        <v>IND</v>
      </c>
      <c r="H223" s="184" t="str">
        <f t="shared" ca="1" si="31"/>
        <v>DET</v>
      </c>
      <c r="I223" s="148">
        <f t="shared" ca="1" si="32"/>
        <v>207</v>
      </c>
      <c r="J223" s="184">
        <v>209.5</v>
      </c>
      <c r="K223" s="148" t="str">
        <f t="shared" ca="1" si="33"/>
        <v>Under</v>
      </c>
      <c r="L223" s="150">
        <f t="shared" ca="1" si="34"/>
        <v>7</v>
      </c>
      <c r="M223" s="211"/>
    </row>
    <row r="224" spans="1:13" x14ac:dyDescent="0.2">
      <c r="A224" s="147">
        <v>43056</v>
      </c>
      <c r="B224" s="183">
        <v>0.9375</v>
      </c>
      <c r="C224" s="183" t="s">
        <v>64</v>
      </c>
      <c r="D224" s="184">
        <f ca="1">IF($A224&lt;'Line Up'!$C$1,SUMIFS('Game Log'!W:W,'Game Log'!Y:Y,C224,'Game Log'!AC:AC,$A224),"")</f>
        <v>122</v>
      </c>
      <c r="E224" s="184" t="s">
        <v>87</v>
      </c>
      <c r="F224" s="184">
        <f ca="1">IF($A224&lt;'Line Up'!$C$1,SUMIFS('Game Log'!W:W,'Game Log'!Y:Y,E224,'Game Log'!AC:AC,$A224),"")</f>
        <v>113</v>
      </c>
      <c r="G224" s="184" t="str">
        <f t="shared" ca="1" si="30"/>
        <v>PHO</v>
      </c>
      <c r="H224" s="184" t="str">
        <f t="shared" ca="1" si="31"/>
        <v>LAL</v>
      </c>
      <c r="I224" s="148">
        <f t="shared" ca="1" si="32"/>
        <v>235</v>
      </c>
      <c r="J224" s="184">
        <v>227.5</v>
      </c>
      <c r="K224" s="148" t="str">
        <f t="shared" ca="1" si="33"/>
        <v>Over</v>
      </c>
      <c r="L224" s="150">
        <f t="shared" ca="1" si="34"/>
        <v>9</v>
      </c>
      <c r="M224" s="211"/>
    </row>
    <row r="225" spans="1:13" x14ac:dyDescent="0.2">
      <c r="A225" s="147">
        <v>43056</v>
      </c>
      <c r="B225" s="183">
        <v>0.91666666666666663</v>
      </c>
      <c r="C225" s="183" t="s">
        <v>45</v>
      </c>
      <c r="D225" s="184">
        <f ca="1">IF($A225&lt;'Line Up'!$C$1,SUMIFS('Game Log'!W:W,'Game Log'!Y:Y,C225,'Game Log'!AC:AC,$A225),"")</f>
        <v>82</v>
      </c>
      <c r="E225" s="184" t="s">
        <v>35</v>
      </c>
      <c r="F225" s="184">
        <f ca="1">IF($A225&lt;'Line Up'!$C$1,SUMIFS('Game Log'!W:W,'Game Log'!Y:Y,E225,'Game Log'!AC:AC,$A225),"")</f>
        <v>86</v>
      </c>
      <c r="G225" s="184" t="str">
        <f t="shared" ca="1" si="30"/>
        <v>SAC</v>
      </c>
      <c r="H225" s="184" t="str">
        <f t="shared" ca="1" si="31"/>
        <v>POR</v>
      </c>
      <c r="I225" s="148">
        <f t="shared" ca="1" si="32"/>
        <v>168</v>
      </c>
      <c r="J225" s="184">
        <v>198.5</v>
      </c>
      <c r="K225" s="148" t="str">
        <f t="shared" ca="1" si="33"/>
        <v>Under</v>
      </c>
      <c r="L225" s="150">
        <f t="shared" ca="1" si="34"/>
        <v>4</v>
      </c>
      <c r="M225" s="211"/>
    </row>
    <row r="226" spans="1:13" x14ac:dyDescent="0.2">
      <c r="A226" s="147">
        <v>43056</v>
      </c>
      <c r="B226" s="183">
        <v>0.83333333333333337</v>
      </c>
      <c r="C226" s="183" t="s">
        <v>29</v>
      </c>
      <c r="D226" s="184">
        <f ca="1">IF($A226&lt;'Line Up'!$C$1,SUMIFS('Game Log'!W:W,'Game Log'!Y:Y,C226,'Game Log'!AC:AC,$A226),"")</f>
        <v>101</v>
      </c>
      <c r="E226" s="184" t="s">
        <v>41</v>
      </c>
      <c r="F226" s="184">
        <f ca="1">IF($A226&lt;'Line Up'!$C$1,SUMIFS('Game Log'!W:W,'Game Log'!Y:Y,E226,'Game Log'!AC:AC,$A226),"")</f>
        <v>104</v>
      </c>
      <c r="G226" s="184" t="str">
        <f t="shared" ca="1" si="30"/>
        <v>SAS</v>
      </c>
      <c r="H226" s="184" t="str">
        <f t="shared" ca="1" si="31"/>
        <v>OKC</v>
      </c>
      <c r="I226" s="148">
        <f t="shared" ca="1" si="32"/>
        <v>205</v>
      </c>
      <c r="J226" s="184">
        <v>197</v>
      </c>
      <c r="K226" s="148" t="str">
        <f t="shared" ca="1" si="33"/>
        <v>Over</v>
      </c>
      <c r="L226" s="150">
        <f t="shared" ca="1" si="34"/>
        <v>3</v>
      </c>
      <c r="M226" s="211"/>
    </row>
    <row r="227" spans="1:13" x14ac:dyDescent="0.2">
      <c r="A227" s="147">
        <v>43056</v>
      </c>
      <c r="B227" s="183">
        <v>0.8125</v>
      </c>
      <c r="C227" s="183" t="s">
        <v>54</v>
      </c>
      <c r="D227" s="184">
        <f ca="1">IF($A227&lt;'Line Up'!$C$1,SUMIFS('Game Log'!W:W,'Game Log'!Y:Y,C227,'Game Log'!AC:AC,$A227),"")</f>
        <v>84</v>
      </c>
      <c r="E227" s="184" t="s">
        <v>107</v>
      </c>
      <c r="F227" s="184">
        <f ca="1">IF($A227&lt;'Line Up'!$C$1,SUMIFS('Game Log'!W:W,'Game Log'!Y:Y,E227,'Game Log'!AC:AC,$A227),"")</f>
        <v>107</v>
      </c>
      <c r="G227" s="184" t="str">
        <f t="shared" ca="1" si="30"/>
        <v>TOR</v>
      </c>
      <c r="H227" s="184" t="str">
        <f t="shared" ca="1" si="31"/>
        <v>NYK</v>
      </c>
      <c r="I227" s="148">
        <f t="shared" ca="1" si="32"/>
        <v>191</v>
      </c>
      <c r="J227" s="184">
        <v>218</v>
      </c>
      <c r="K227" s="148" t="str">
        <f t="shared" ca="1" si="33"/>
        <v>Under</v>
      </c>
      <c r="L227" s="150">
        <f t="shared" ca="1" si="34"/>
        <v>23</v>
      </c>
      <c r="M227" s="211"/>
    </row>
    <row r="228" spans="1:13" x14ac:dyDescent="0.2">
      <c r="A228" s="147">
        <v>43056</v>
      </c>
      <c r="B228" s="183">
        <v>0.79166666666666663</v>
      </c>
      <c r="C228" s="183" t="s">
        <v>61</v>
      </c>
      <c r="D228" s="184">
        <f ca="1">IF($A228&lt;'Line Up'!$C$1,SUMIFS('Game Log'!W:W,'Game Log'!Y:Y,C228,'Game Log'!AC:AC,$A228),"")</f>
        <v>91</v>
      </c>
      <c r="E228" s="184" t="s">
        <v>76</v>
      </c>
      <c r="F228" s="184">
        <f ca="1">IF($A228&lt;'Line Up'!$C$1,SUMIFS('Game Log'!W:W,'Game Log'!Y:Y,E228,'Game Log'!AC:AC,$A228),"")</f>
        <v>88</v>
      </c>
      <c r="G228" s="184" t="str">
        <f t="shared" ca="1" si="30"/>
        <v>MIA</v>
      </c>
      <c r="H228" s="184" t="str">
        <f t="shared" ca="1" si="31"/>
        <v>WAS</v>
      </c>
      <c r="I228" s="148">
        <f t="shared" ca="1" si="32"/>
        <v>179</v>
      </c>
      <c r="J228" s="184">
        <v>207.5</v>
      </c>
      <c r="K228" s="148" t="str">
        <f t="shared" ca="1" si="33"/>
        <v>Under</v>
      </c>
      <c r="L228" s="150">
        <f t="shared" ca="1" si="34"/>
        <v>3</v>
      </c>
      <c r="M228" s="211"/>
    </row>
    <row r="229" spans="1:13" x14ac:dyDescent="0.2">
      <c r="A229" s="147">
        <v>43057</v>
      </c>
      <c r="B229" s="183">
        <v>0.8125</v>
      </c>
      <c r="C229" s="183" t="s">
        <v>95</v>
      </c>
      <c r="D229" s="184">
        <f ca="1">IF($A229&lt;'Line Up'!$C$1,SUMIFS('Game Log'!W:W,'Game Log'!Y:Y,C229,'Game Log'!AC:AC,$A229),"")</f>
        <v>110</v>
      </c>
      <c r="E229" s="184" t="s">
        <v>74</v>
      </c>
      <c r="F229" s="184">
        <f ca="1">IF($A229&lt;'Line Up'!$C$1,SUMIFS('Game Log'!W:W,'Game Log'!Y:Y,E229,'Game Log'!AC:AC,$A229),"")</f>
        <v>99</v>
      </c>
      <c r="G229" s="184" t="str">
        <f t="shared" ca="1" si="30"/>
        <v>BOS</v>
      </c>
      <c r="H229" s="184" t="str">
        <f t="shared" ca="1" si="31"/>
        <v>ATL</v>
      </c>
      <c r="I229" s="148">
        <f t="shared" ca="1" si="32"/>
        <v>209</v>
      </c>
      <c r="J229" s="184">
        <v>202.5</v>
      </c>
      <c r="K229" s="148" t="str">
        <f t="shared" ca="1" si="33"/>
        <v>Over</v>
      </c>
      <c r="L229" s="150">
        <f t="shared" ca="1" si="34"/>
        <v>11</v>
      </c>
      <c r="M229" s="211"/>
    </row>
    <row r="230" spans="1:13" x14ac:dyDescent="0.2">
      <c r="A230" s="147">
        <v>43057</v>
      </c>
      <c r="B230" s="183">
        <v>0.79166666666666663</v>
      </c>
      <c r="C230" s="183" t="s">
        <v>69</v>
      </c>
      <c r="D230" s="184">
        <f ca="1">IF($A230&lt;'Line Up'!$C$1,SUMIFS('Game Log'!W:W,'Game Log'!Y:Y,C230,'Game Log'!AC:AC,$A230),"")</f>
        <v>87</v>
      </c>
      <c r="E230" s="184" t="s">
        <v>548</v>
      </c>
      <c r="F230" s="184">
        <f ca="1">IF($A230&lt;'Line Up'!$C$1,SUMIFS('Game Log'!W:W,'Game Log'!Y:Y,E230,'Game Log'!AC:AC,$A230),"")</f>
        <v>102</v>
      </c>
      <c r="G230" s="184" t="str">
        <f t="shared" ca="1" si="30"/>
        <v>CHA</v>
      </c>
      <c r="H230" s="184" t="str">
        <f t="shared" ca="1" si="31"/>
        <v>LAC</v>
      </c>
      <c r="I230" s="148">
        <f t="shared" ca="1" si="32"/>
        <v>189</v>
      </c>
      <c r="J230" s="184">
        <v>213</v>
      </c>
      <c r="K230" s="148" t="str">
        <f t="shared" ca="1" si="33"/>
        <v>Under</v>
      </c>
      <c r="L230" s="150">
        <f t="shared" ca="1" si="34"/>
        <v>15</v>
      </c>
      <c r="M230" s="211"/>
    </row>
    <row r="231" spans="1:13" x14ac:dyDescent="0.2">
      <c r="A231" s="147">
        <v>43057</v>
      </c>
      <c r="B231" s="183">
        <v>0.875</v>
      </c>
      <c r="C231" s="183" t="s">
        <v>52</v>
      </c>
      <c r="D231" s="184">
        <f ca="1">IF($A231&lt;'Line Up'!$C$1,SUMIFS('Game Log'!W:W,'Game Log'!Y:Y,C231,'Game Log'!AC:AC,$A231),"")</f>
        <v>79</v>
      </c>
      <c r="E231" s="184" t="s">
        <v>31</v>
      </c>
      <c r="F231" s="184">
        <f ca="1">IF($A231&lt;'Line Up'!$C$1,SUMIFS('Game Log'!W:W,'Game Log'!Y:Y,E231,'Game Log'!AC:AC,$A231),"")</f>
        <v>111</v>
      </c>
      <c r="G231" s="184" t="str">
        <f t="shared" ca="1" si="30"/>
        <v>DAL</v>
      </c>
      <c r="H231" s="184" t="str">
        <f t="shared" ca="1" si="31"/>
        <v>MIL</v>
      </c>
      <c r="I231" s="148">
        <f t="shared" ca="1" si="32"/>
        <v>190</v>
      </c>
      <c r="J231" s="184">
        <v>203.5</v>
      </c>
      <c r="K231" s="148" t="str">
        <f t="shared" ca="1" si="33"/>
        <v>Under</v>
      </c>
      <c r="L231" s="150">
        <f t="shared" ca="1" si="34"/>
        <v>32</v>
      </c>
      <c r="M231" s="211"/>
    </row>
    <row r="232" spans="1:13" x14ac:dyDescent="0.2">
      <c r="A232" s="147">
        <v>43057</v>
      </c>
      <c r="B232" s="183">
        <v>0.83333333333333337</v>
      </c>
      <c r="C232" s="183" t="s">
        <v>50</v>
      </c>
      <c r="D232" s="184">
        <f ca="1">IF($A232&lt;'Line Up'!$C$1,SUMIFS('Game Log'!W:W,'Game Log'!Y:Y,C232,'Game Log'!AC:AC,$A232),"")</f>
        <v>105</v>
      </c>
      <c r="E232" s="184" t="s">
        <v>63</v>
      </c>
      <c r="F232" s="184">
        <f ca="1">IF($A232&lt;'Line Up'!$C$1,SUMIFS('Game Log'!W:W,'Game Log'!Y:Y,E232,'Game Log'!AC:AC,$A232),"")</f>
        <v>83</v>
      </c>
      <c r="G232" s="184" t="str">
        <f t="shared" ca="1" si="30"/>
        <v>HOU</v>
      </c>
      <c r="H232" s="184" t="str">
        <f t="shared" ca="1" si="31"/>
        <v>MEM</v>
      </c>
      <c r="I232" s="148">
        <f t="shared" ca="1" si="32"/>
        <v>188</v>
      </c>
      <c r="J232" s="184">
        <v>213.5</v>
      </c>
      <c r="K232" s="148" t="str">
        <f t="shared" ca="1" si="33"/>
        <v>Under</v>
      </c>
      <c r="L232" s="150">
        <f t="shared" ca="1" si="34"/>
        <v>22</v>
      </c>
      <c r="M232" s="211"/>
    </row>
    <row r="233" spans="1:13" x14ac:dyDescent="0.2">
      <c r="A233" s="147">
        <v>43057</v>
      </c>
      <c r="B233" s="183">
        <v>0.79166666666666663</v>
      </c>
      <c r="C233" s="183" t="s">
        <v>91</v>
      </c>
      <c r="D233" s="184">
        <f ca="1">IF($A233&lt;'Line Up'!$C$1,SUMIFS('Game Log'!W:W,'Game Log'!Y:Y,C233,'Game Log'!AC:AC,$A233),"")</f>
        <v>125</v>
      </c>
      <c r="E233" s="184" t="s">
        <v>59</v>
      </c>
      <c r="F233" s="184">
        <f ca="1">IF($A233&lt;'Line Up'!$C$1,SUMIFS('Game Log'!W:W,'Game Log'!Y:Y,E233,'Game Log'!AC:AC,$A233),"")</f>
        <v>85</v>
      </c>
      <c r="G233" s="184" t="str">
        <f t="shared" ca="1" si="30"/>
        <v>UTA</v>
      </c>
      <c r="H233" s="184" t="str">
        <f t="shared" ca="1" si="31"/>
        <v>ORL</v>
      </c>
      <c r="I233" s="148">
        <f t="shared" ca="1" si="32"/>
        <v>210</v>
      </c>
      <c r="J233" s="184">
        <v>208</v>
      </c>
      <c r="K233" s="148" t="str">
        <f t="shared" ca="1" si="33"/>
        <v>Over</v>
      </c>
      <c r="L233" s="150">
        <f t="shared" ca="1" si="34"/>
        <v>40</v>
      </c>
      <c r="M233" s="211"/>
    </row>
    <row r="234" spans="1:13" x14ac:dyDescent="0.2">
      <c r="A234" s="147">
        <v>43057</v>
      </c>
      <c r="B234" s="183">
        <v>0.8125</v>
      </c>
      <c r="C234" s="183" t="s">
        <v>116</v>
      </c>
      <c r="D234" s="184">
        <f ca="1">IF($A234&lt;'Line Up'!$C$1,SUMIFS('Game Log'!W:W,'Game Log'!Y:Y,C234,'Game Log'!AC:AC,$A234),"")</f>
        <v>124</v>
      </c>
      <c r="E234" s="184" t="s">
        <v>121</v>
      </c>
      <c r="F234" s="184">
        <f ca="1">IF($A234&lt;'Line Up'!$C$1,SUMIFS('Game Log'!W:W,'Game Log'!Y:Y,E234,'Game Log'!AC:AC,$A234),"")</f>
        <v>116</v>
      </c>
      <c r="G234" s="184" t="str">
        <f t="shared" ca="1" si="30"/>
        <v>GSW</v>
      </c>
      <c r="H234" s="184" t="str">
        <f t="shared" ca="1" si="31"/>
        <v>PHI</v>
      </c>
      <c r="I234" s="148">
        <f t="shared" ca="1" si="32"/>
        <v>240</v>
      </c>
      <c r="J234" s="184">
        <v>233.5</v>
      </c>
      <c r="K234" s="148" t="str">
        <f t="shared" ca="1" si="33"/>
        <v>Over</v>
      </c>
      <c r="L234" s="150">
        <f t="shared" ca="1" si="34"/>
        <v>8</v>
      </c>
      <c r="M234" s="211"/>
    </row>
    <row r="235" spans="1:13" x14ac:dyDescent="0.2">
      <c r="A235" s="147">
        <v>43057</v>
      </c>
      <c r="B235" s="183">
        <v>0.91666666666666663</v>
      </c>
      <c r="C235" s="183" t="s">
        <v>35</v>
      </c>
      <c r="D235" s="184">
        <f ca="1">IF($A235&lt;'Line Up'!$C$1,SUMIFS('Game Log'!W:W,'Game Log'!Y:Y,C235,'Game Log'!AC:AC,$A235),"")</f>
        <v>90</v>
      </c>
      <c r="E235" s="184" t="s">
        <v>45</v>
      </c>
      <c r="F235" s="184">
        <f ca="1">IF($A235&lt;'Line Up'!$C$1,SUMIFS('Game Log'!W:W,'Game Log'!Y:Y,E235,'Game Log'!AC:AC,$A235),"")</f>
        <v>102</v>
      </c>
      <c r="G235" s="184" t="str">
        <f t="shared" ca="1" si="30"/>
        <v>POR</v>
      </c>
      <c r="H235" s="184" t="str">
        <f t="shared" ca="1" si="31"/>
        <v>SAC</v>
      </c>
      <c r="I235" s="148">
        <f t="shared" ca="1" si="32"/>
        <v>192</v>
      </c>
      <c r="J235" s="184">
        <v>194.5</v>
      </c>
      <c r="K235" s="148" t="str">
        <f t="shared" ca="1" si="33"/>
        <v>Under</v>
      </c>
      <c r="L235" s="150">
        <f t="shared" ca="1" si="34"/>
        <v>12</v>
      </c>
      <c r="M235" s="211"/>
    </row>
    <row r="236" spans="1:13" x14ac:dyDescent="0.2">
      <c r="A236" s="147">
        <v>43058</v>
      </c>
      <c r="B236" s="183">
        <v>0.75</v>
      </c>
      <c r="C236" s="183" t="s">
        <v>116</v>
      </c>
      <c r="D236" s="184">
        <f ca="1">IF($A236&lt;'Line Up'!$C$1,SUMIFS('Game Log'!W:W,'Game Log'!Y:Y,C236,'Game Log'!AC:AC,$A236),"")</f>
        <v>118</v>
      </c>
      <c r="E236" s="184" t="s">
        <v>82</v>
      </c>
      <c r="F236" s="184">
        <f ca="1">IF($A236&lt;'Line Up'!$C$1,SUMIFS('Game Log'!W:W,'Game Log'!Y:Y,E236,'Game Log'!AC:AC,$A236),"")</f>
        <v>111</v>
      </c>
      <c r="G236" s="184" t="str">
        <f t="shared" ca="1" si="30"/>
        <v>GSW</v>
      </c>
      <c r="H236" s="184" t="str">
        <f t="shared" ca="1" si="31"/>
        <v>BRK</v>
      </c>
      <c r="I236" s="148">
        <f t="shared" ca="1" si="32"/>
        <v>229</v>
      </c>
      <c r="J236" s="184">
        <v>230.5</v>
      </c>
      <c r="K236" s="148" t="str">
        <f t="shared" ca="1" si="33"/>
        <v>Under</v>
      </c>
      <c r="L236" s="150">
        <f t="shared" ca="1" si="34"/>
        <v>7</v>
      </c>
      <c r="M236" s="211"/>
    </row>
    <row r="237" spans="1:13" x14ac:dyDescent="0.2">
      <c r="A237" s="147">
        <v>43058</v>
      </c>
      <c r="B237" s="183">
        <v>0.89583333333333337</v>
      </c>
      <c r="C237" s="183" t="s">
        <v>68</v>
      </c>
      <c r="D237" s="184">
        <f ca="1">IF($A237&lt;'Line Up'!$C$1,SUMIFS('Game Log'!W:W,'Game Log'!Y:Y,C237,'Game Log'!AC:AC,$A237),"")</f>
        <v>109</v>
      </c>
      <c r="E237" s="184" t="s">
        <v>87</v>
      </c>
      <c r="F237" s="184">
        <f ca="1">IF($A237&lt;'Line Up'!$C$1,SUMIFS('Game Log'!W:W,'Game Log'!Y:Y,E237,'Game Log'!AC:AC,$A237),"")</f>
        <v>127</v>
      </c>
      <c r="G237" s="184" t="str">
        <f t="shared" ca="1" si="30"/>
        <v>LAL</v>
      </c>
      <c r="H237" s="184" t="str">
        <f t="shared" ca="1" si="31"/>
        <v>DEN</v>
      </c>
      <c r="I237" s="148">
        <f t="shared" ca="1" si="32"/>
        <v>236</v>
      </c>
      <c r="J237" s="184">
        <v>222.5</v>
      </c>
      <c r="K237" s="148" t="str">
        <f t="shared" ca="1" si="33"/>
        <v>Over</v>
      </c>
      <c r="L237" s="150">
        <f t="shared" ca="1" si="34"/>
        <v>18</v>
      </c>
      <c r="M237" s="211"/>
    </row>
    <row r="238" spans="1:13" x14ac:dyDescent="0.2">
      <c r="A238" s="147">
        <v>43058</v>
      </c>
      <c r="B238" s="183">
        <v>0.64583333333333337</v>
      </c>
      <c r="C238" s="183" t="s">
        <v>42</v>
      </c>
      <c r="D238" s="184">
        <f ca="1">IF($A238&lt;'Line Up'!$C$1,SUMIFS('Game Log'!W:W,'Game Log'!Y:Y,C238,'Game Log'!AC:AC,$A238),"")</f>
        <v>120</v>
      </c>
      <c r="E238" s="184" t="s">
        <v>61</v>
      </c>
      <c r="F238" s="184">
        <f ca="1">IF($A238&lt;'Line Up'!$C$1,SUMIFS('Game Log'!W:W,'Game Log'!Y:Y,E238,'Game Log'!AC:AC,$A238),"")</f>
        <v>95</v>
      </c>
      <c r="G238" s="184" t="str">
        <f t="shared" ca="1" si="30"/>
        <v>IND</v>
      </c>
      <c r="H238" s="184" t="str">
        <f t="shared" ca="1" si="31"/>
        <v>MIA</v>
      </c>
      <c r="I238" s="148">
        <f t="shared" ca="1" si="32"/>
        <v>215</v>
      </c>
      <c r="J238" s="184">
        <v>208.5</v>
      </c>
      <c r="K238" s="148" t="str">
        <f t="shared" ca="1" si="33"/>
        <v>Over</v>
      </c>
      <c r="L238" s="150">
        <f t="shared" ca="1" si="34"/>
        <v>25</v>
      </c>
      <c r="M238" s="211"/>
    </row>
    <row r="239" spans="1:13" x14ac:dyDescent="0.2">
      <c r="A239" s="147">
        <v>43058</v>
      </c>
      <c r="B239" s="183">
        <v>0.79166666666666663</v>
      </c>
      <c r="C239" s="183" t="s">
        <v>72</v>
      </c>
      <c r="D239" s="184">
        <f ca="1">IF($A239&lt;'Line Up'!$C$1,SUMIFS('Game Log'!W:W,'Game Log'!Y:Y,C239,'Game Log'!AC:AC,$A239),"")</f>
        <v>100</v>
      </c>
      <c r="E239" s="184" t="s">
        <v>39</v>
      </c>
      <c r="F239" s="184">
        <f ca="1">IF($A239&lt;'Line Up'!$C$1,SUMIFS('Game Log'!W:W,'Game Log'!Y:Y,E239,'Game Log'!AC:AC,$A239),"")</f>
        <v>97</v>
      </c>
      <c r="G239" s="184" t="str">
        <f t="shared" ca="1" si="30"/>
        <v>DET</v>
      </c>
      <c r="H239" s="184" t="str">
        <f t="shared" ca="1" si="31"/>
        <v>MIN</v>
      </c>
      <c r="I239" s="148">
        <f t="shared" ca="1" si="32"/>
        <v>197</v>
      </c>
      <c r="J239" s="184">
        <v>209</v>
      </c>
      <c r="K239" s="148" t="str">
        <f t="shared" ca="1" si="33"/>
        <v>Under</v>
      </c>
      <c r="L239" s="150">
        <f t="shared" ca="1" si="34"/>
        <v>3</v>
      </c>
      <c r="M239" s="211"/>
    </row>
    <row r="240" spans="1:13" x14ac:dyDescent="0.2">
      <c r="A240" s="147">
        <v>43058</v>
      </c>
      <c r="B240" s="183">
        <v>0.83333333333333337</v>
      </c>
      <c r="C240" s="183" t="s">
        <v>102</v>
      </c>
      <c r="D240" s="184">
        <f ca="1">IF($A240&lt;'Line Up'!$C$1,SUMIFS('Game Log'!W:W,'Game Log'!Y:Y,C240,'Game Log'!AC:AC,$A240),"")</f>
        <v>105</v>
      </c>
      <c r="E240" s="184" t="s">
        <v>64</v>
      </c>
      <c r="F240" s="184">
        <f ca="1">IF($A240&lt;'Line Up'!$C$1,SUMIFS('Game Log'!W:W,'Game Log'!Y:Y,E240,'Game Log'!AC:AC,$A240),"")</f>
        <v>113</v>
      </c>
      <c r="G240" s="184" t="str">
        <f t="shared" ca="1" si="30"/>
        <v>PHO</v>
      </c>
      <c r="H240" s="184" t="str">
        <f t="shared" ca="1" si="31"/>
        <v>CHI</v>
      </c>
      <c r="I240" s="148">
        <f t="shared" ca="1" si="32"/>
        <v>218</v>
      </c>
      <c r="J240" s="184">
        <v>216</v>
      </c>
      <c r="K240" s="148" t="str">
        <f t="shared" ca="1" si="33"/>
        <v>Over</v>
      </c>
      <c r="L240" s="150">
        <f t="shared" ca="1" si="34"/>
        <v>8</v>
      </c>
      <c r="M240" s="211"/>
    </row>
    <row r="241" spans="1:13" x14ac:dyDescent="0.2">
      <c r="A241" s="147">
        <v>43058</v>
      </c>
      <c r="B241" s="183">
        <v>0.75</v>
      </c>
      <c r="C241" s="183" t="s">
        <v>76</v>
      </c>
      <c r="D241" s="184">
        <f ca="1">IF($A241&lt;'Line Up'!$C$1,SUMIFS('Game Log'!W:W,'Game Log'!Y:Y,C241,'Game Log'!AC:AC,$A241),"")</f>
        <v>91</v>
      </c>
      <c r="E241" s="184" t="s">
        <v>107</v>
      </c>
      <c r="F241" s="184">
        <f ca="1">IF($A241&lt;'Line Up'!$C$1,SUMIFS('Game Log'!W:W,'Game Log'!Y:Y,E241,'Game Log'!AC:AC,$A241),"")</f>
        <v>100</v>
      </c>
      <c r="G241" s="184" t="str">
        <f t="shared" ca="1" si="30"/>
        <v>TOR</v>
      </c>
      <c r="H241" s="184" t="str">
        <f t="shared" ca="1" si="31"/>
        <v>WAS</v>
      </c>
      <c r="I241" s="148">
        <f t="shared" ca="1" si="32"/>
        <v>191</v>
      </c>
      <c r="J241" s="184">
        <v>208.5</v>
      </c>
      <c r="K241" s="148" t="str">
        <f t="shared" ca="1" si="33"/>
        <v>Under</v>
      </c>
      <c r="L241" s="150">
        <f t="shared" ca="1" si="34"/>
        <v>9</v>
      </c>
      <c r="M241" s="211"/>
    </row>
    <row r="242" spans="1:13" x14ac:dyDescent="0.2">
      <c r="A242" s="147">
        <v>43059</v>
      </c>
      <c r="B242" s="183">
        <v>0.79166666666666663</v>
      </c>
      <c r="C242" s="183" t="s">
        <v>39</v>
      </c>
      <c r="D242" s="184">
        <f ca="1">IF($A242&lt;'Line Up'!$C$1,SUMIFS('Game Log'!W:W,'Game Log'!Y:Y,C242,'Game Log'!AC:AC,$A242),"")</f>
        <v>102</v>
      </c>
      <c r="E242" s="184" t="s">
        <v>548</v>
      </c>
      <c r="F242" s="184">
        <f ca="1">IF($A242&lt;'Line Up'!$C$1,SUMIFS('Game Log'!W:W,'Game Log'!Y:Y,E242,'Game Log'!AC:AC,$A242),"")</f>
        <v>118</v>
      </c>
      <c r="G242" s="184" t="str">
        <f t="shared" ca="1" si="30"/>
        <v>CHA</v>
      </c>
      <c r="H242" s="184" t="str">
        <f t="shared" ca="1" si="31"/>
        <v>MIN</v>
      </c>
      <c r="I242" s="148">
        <f t="shared" ca="1" si="32"/>
        <v>220</v>
      </c>
      <c r="J242" s="184">
        <v>214</v>
      </c>
      <c r="K242" s="148" t="str">
        <f t="shared" ca="1" si="33"/>
        <v>Over</v>
      </c>
      <c r="L242" s="150">
        <f t="shared" ca="1" si="34"/>
        <v>16</v>
      </c>
      <c r="M242" s="211"/>
    </row>
    <row r="243" spans="1:13" x14ac:dyDescent="0.2">
      <c r="A243" s="147">
        <v>43059</v>
      </c>
      <c r="B243" s="183">
        <v>0.85416666666666663</v>
      </c>
      <c r="C243" s="183" t="s">
        <v>95</v>
      </c>
      <c r="D243" s="184">
        <f ca="1">IF($A243&lt;'Line Up'!$C$1,SUMIFS('Game Log'!W:W,'Game Log'!Y:Y,C243,'Game Log'!AC:AC,$A243),"")</f>
        <v>110</v>
      </c>
      <c r="E243" s="184" t="s">
        <v>31</v>
      </c>
      <c r="F243" s="184">
        <f ca="1">IF($A243&lt;'Line Up'!$C$1,SUMIFS('Game Log'!W:W,'Game Log'!Y:Y,E243,'Game Log'!AC:AC,$A243),"")</f>
        <v>102</v>
      </c>
      <c r="G243" s="184" t="str">
        <f t="shared" ca="1" si="30"/>
        <v>BOS</v>
      </c>
      <c r="H243" s="184" t="str">
        <f t="shared" ca="1" si="31"/>
        <v>DAL</v>
      </c>
      <c r="I243" s="148">
        <f t="shared" ca="1" si="32"/>
        <v>212</v>
      </c>
      <c r="J243" s="184">
        <v>198</v>
      </c>
      <c r="K243" s="148" t="str">
        <f t="shared" ca="1" si="33"/>
        <v>Over</v>
      </c>
      <c r="L243" s="150">
        <f t="shared" ca="1" si="34"/>
        <v>8</v>
      </c>
      <c r="M243" s="211"/>
    </row>
    <row r="244" spans="1:13" x14ac:dyDescent="0.2">
      <c r="A244" s="147">
        <v>43059</v>
      </c>
      <c r="B244" s="183">
        <v>0.79166666666666663</v>
      </c>
      <c r="C244" s="183" t="s">
        <v>46</v>
      </c>
      <c r="D244" s="184">
        <f ca="1">IF($A244&lt;'Line Up'!$C$1,SUMIFS('Game Log'!W:W,'Game Log'!Y:Y,C244,'Game Log'!AC:AC,$A244),"")</f>
        <v>116</v>
      </c>
      <c r="E244" s="184" t="s">
        <v>72</v>
      </c>
      <c r="F244" s="184">
        <f ca="1">IF($A244&lt;'Line Up'!$C$1,SUMIFS('Game Log'!W:W,'Game Log'!Y:Y,E244,'Game Log'!AC:AC,$A244),"")</f>
        <v>88</v>
      </c>
      <c r="G244" s="184" t="str">
        <f t="shared" ca="1" si="30"/>
        <v>CLE</v>
      </c>
      <c r="H244" s="184" t="str">
        <f t="shared" ca="1" si="31"/>
        <v>DET</v>
      </c>
      <c r="I244" s="148">
        <f t="shared" ca="1" si="32"/>
        <v>204</v>
      </c>
      <c r="J244" s="184">
        <v>216.5</v>
      </c>
      <c r="K244" s="148" t="str">
        <f t="shared" ca="1" si="33"/>
        <v>Under</v>
      </c>
      <c r="L244" s="150">
        <f t="shared" ca="1" si="34"/>
        <v>28</v>
      </c>
      <c r="M244" s="211"/>
    </row>
    <row r="245" spans="1:13" x14ac:dyDescent="0.2">
      <c r="A245" s="147">
        <v>43059</v>
      </c>
      <c r="B245" s="183">
        <v>0.83333333333333337</v>
      </c>
      <c r="C245" s="183" t="s">
        <v>45</v>
      </c>
      <c r="D245" s="184">
        <f ca="1">IF($A245&lt;'Line Up'!$C$1,SUMIFS('Game Log'!W:W,'Game Log'!Y:Y,C245,'Game Log'!AC:AC,$A245),"")</f>
        <v>100</v>
      </c>
      <c r="E245" s="184" t="s">
        <v>63</v>
      </c>
      <c r="F245" s="184">
        <f ca="1">IF($A245&lt;'Line Up'!$C$1,SUMIFS('Game Log'!W:W,'Game Log'!Y:Y,E245,'Game Log'!AC:AC,$A245),"")</f>
        <v>92</v>
      </c>
      <c r="G245" s="184" t="str">
        <f t="shared" ca="1" si="30"/>
        <v>POR</v>
      </c>
      <c r="H245" s="184" t="str">
        <f t="shared" ca="1" si="31"/>
        <v>MEM</v>
      </c>
      <c r="I245" s="148">
        <f t="shared" ca="1" si="32"/>
        <v>192</v>
      </c>
      <c r="J245" s="184">
        <v>196</v>
      </c>
      <c r="K245" s="148" t="str">
        <f t="shared" ca="1" si="33"/>
        <v>Under</v>
      </c>
      <c r="L245" s="150">
        <f t="shared" ca="1" si="34"/>
        <v>8</v>
      </c>
      <c r="M245" s="211"/>
    </row>
    <row r="246" spans="1:13" x14ac:dyDescent="0.2">
      <c r="A246" s="147">
        <v>43059</v>
      </c>
      <c r="B246" s="183">
        <v>0.83333333333333337</v>
      </c>
      <c r="C246" s="183" t="s">
        <v>76</v>
      </c>
      <c r="D246" s="184">
        <f ca="1">IF($A246&lt;'Line Up'!$C$1,SUMIFS('Game Log'!W:W,'Game Log'!Y:Y,C246,'Game Log'!AC:AC,$A246),"")</f>
        <v>99</v>
      </c>
      <c r="E246" s="184" t="s">
        <v>52</v>
      </c>
      <c r="F246" s="184">
        <f ca="1">IF($A246&lt;'Line Up'!$C$1,SUMIFS('Game Log'!W:W,'Game Log'!Y:Y,E246,'Game Log'!AC:AC,$A246),"")</f>
        <v>88</v>
      </c>
      <c r="G246" s="184" t="str">
        <f t="shared" ca="1" si="30"/>
        <v>WAS</v>
      </c>
      <c r="H246" s="184" t="str">
        <f t="shared" ca="1" si="31"/>
        <v>MIL</v>
      </c>
      <c r="I246" s="148">
        <f t="shared" ca="1" si="32"/>
        <v>187</v>
      </c>
      <c r="J246" s="184">
        <v>207</v>
      </c>
      <c r="K246" s="148" t="str">
        <f t="shared" ca="1" si="33"/>
        <v>Under</v>
      </c>
      <c r="L246" s="150">
        <f t="shared" ca="1" si="34"/>
        <v>11</v>
      </c>
      <c r="M246" s="211"/>
    </row>
    <row r="247" spans="1:13" x14ac:dyDescent="0.2">
      <c r="A247" s="147">
        <v>43059</v>
      </c>
      <c r="B247" s="183">
        <v>0.83333333333333337</v>
      </c>
      <c r="C247" s="183" t="s">
        <v>29</v>
      </c>
      <c r="D247" s="184">
        <f ca="1">IF($A247&lt;'Line Up'!$C$1,SUMIFS('Game Log'!W:W,'Game Log'!Y:Y,C247,'Game Log'!AC:AC,$A247),"")</f>
        <v>107</v>
      </c>
      <c r="E247" s="184" t="s">
        <v>37</v>
      </c>
      <c r="F247" s="184">
        <f ca="1">IF($A247&lt;'Line Up'!$C$1,SUMIFS('Game Log'!W:W,'Game Log'!Y:Y,E247,'Game Log'!AC:AC,$A247),"")</f>
        <v>114</v>
      </c>
      <c r="G247" s="184" t="str">
        <f t="shared" ca="1" si="30"/>
        <v>NOP</v>
      </c>
      <c r="H247" s="184" t="str">
        <f t="shared" ca="1" si="31"/>
        <v>OKC</v>
      </c>
      <c r="I247" s="148">
        <f t="shared" ca="1" si="32"/>
        <v>221</v>
      </c>
      <c r="J247" s="184">
        <v>213</v>
      </c>
      <c r="K247" s="148" t="str">
        <f t="shared" ca="1" si="33"/>
        <v>Over</v>
      </c>
      <c r="L247" s="150">
        <f t="shared" ca="1" si="34"/>
        <v>7</v>
      </c>
      <c r="M247" s="211"/>
    </row>
    <row r="248" spans="1:13" x14ac:dyDescent="0.2">
      <c r="A248" s="147">
        <v>43059</v>
      </c>
      <c r="B248" s="183">
        <v>0.8125</v>
      </c>
      <c r="C248" s="183" t="s">
        <v>69</v>
      </c>
      <c r="D248" s="184">
        <f ca="1">IF($A248&lt;'Line Up'!$C$1,SUMIFS('Game Log'!W:W,'Game Log'!Y:Y,C248,'Game Log'!AC:AC,$A248),"")</f>
        <v>85</v>
      </c>
      <c r="E248" s="184" t="s">
        <v>54</v>
      </c>
      <c r="F248" s="184">
        <f ca="1">IF($A248&lt;'Line Up'!$C$1,SUMIFS('Game Log'!W:W,'Game Log'!Y:Y,E248,'Game Log'!AC:AC,$A248),"")</f>
        <v>107</v>
      </c>
      <c r="G248" s="184" t="str">
        <f t="shared" ca="1" si="30"/>
        <v>NYK</v>
      </c>
      <c r="H248" s="184" t="str">
        <f t="shared" ca="1" si="31"/>
        <v>LAC</v>
      </c>
      <c r="I248" s="148">
        <f t="shared" ca="1" si="32"/>
        <v>192</v>
      </c>
      <c r="J248" s="184">
        <v>208.5</v>
      </c>
      <c r="K248" s="148" t="str">
        <f t="shared" ca="1" si="33"/>
        <v>Under</v>
      </c>
      <c r="L248" s="150">
        <f t="shared" ca="1" si="34"/>
        <v>22</v>
      </c>
      <c r="M248" s="211"/>
    </row>
    <row r="249" spans="1:13" x14ac:dyDescent="0.2">
      <c r="A249" s="147">
        <v>43059</v>
      </c>
      <c r="B249" s="183">
        <v>0.79166666666666663</v>
      </c>
      <c r="C249" s="183" t="s">
        <v>42</v>
      </c>
      <c r="D249" s="184">
        <f ca="1">IF($A249&lt;'Line Up'!$C$1,SUMIFS('Game Log'!W:W,'Game Log'!Y:Y,C249,'Game Log'!AC:AC,$A249),"")</f>
        <v>105</v>
      </c>
      <c r="E249" s="184" t="s">
        <v>59</v>
      </c>
      <c r="F249" s="184">
        <f ca="1">IF($A249&lt;'Line Up'!$C$1,SUMIFS('Game Log'!W:W,'Game Log'!Y:Y,E249,'Game Log'!AC:AC,$A249),"")</f>
        <v>97</v>
      </c>
      <c r="G249" s="184" t="str">
        <f t="shared" ca="1" si="30"/>
        <v>IND</v>
      </c>
      <c r="H249" s="184" t="str">
        <f t="shared" ca="1" si="31"/>
        <v>ORL</v>
      </c>
      <c r="I249" s="148">
        <f t="shared" ca="1" si="32"/>
        <v>202</v>
      </c>
      <c r="J249" s="184">
        <v>219.5</v>
      </c>
      <c r="K249" s="148" t="str">
        <f t="shared" ca="1" si="33"/>
        <v>Under</v>
      </c>
      <c r="L249" s="150">
        <f t="shared" ca="1" si="34"/>
        <v>8</v>
      </c>
      <c r="M249" s="211"/>
    </row>
    <row r="250" spans="1:13" x14ac:dyDescent="0.2">
      <c r="A250" s="147">
        <v>43059</v>
      </c>
      <c r="B250" s="183">
        <v>0.79166666666666663</v>
      </c>
      <c r="C250" s="183" t="s">
        <v>91</v>
      </c>
      <c r="D250" s="184">
        <f ca="1">IF($A250&lt;'Line Up'!$C$1,SUMIFS('Game Log'!W:W,'Game Log'!Y:Y,C250,'Game Log'!AC:AC,$A250),"")</f>
        <v>86</v>
      </c>
      <c r="E250" s="184" t="s">
        <v>121</v>
      </c>
      <c r="F250" s="184">
        <f ca="1">IF($A250&lt;'Line Up'!$C$1,SUMIFS('Game Log'!W:W,'Game Log'!Y:Y,E250,'Game Log'!AC:AC,$A250),"")</f>
        <v>107</v>
      </c>
      <c r="G250" s="184" t="str">
        <f t="shared" ca="1" si="30"/>
        <v>PHI</v>
      </c>
      <c r="H250" s="184" t="str">
        <f t="shared" ca="1" si="31"/>
        <v>UTA</v>
      </c>
      <c r="I250" s="148">
        <f t="shared" ca="1" si="32"/>
        <v>193</v>
      </c>
      <c r="J250" s="184">
        <v>210</v>
      </c>
      <c r="K250" s="148" t="str">
        <f t="shared" ca="1" si="33"/>
        <v>Under</v>
      </c>
      <c r="L250" s="150">
        <f t="shared" ca="1" si="34"/>
        <v>21</v>
      </c>
      <c r="M250" s="211"/>
    </row>
    <row r="251" spans="1:13" x14ac:dyDescent="0.2">
      <c r="A251" s="147">
        <v>43059</v>
      </c>
      <c r="B251" s="183">
        <v>0.91666666666666663</v>
      </c>
      <c r="C251" s="183" t="s">
        <v>68</v>
      </c>
      <c r="D251" s="184">
        <f ca="1">IF($A251&lt;'Line Up'!$C$1,SUMIFS('Game Log'!W:W,'Game Log'!Y:Y,C251,'Game Log'!AC:AC,$A251),"")</f>
        <v>114</v>
      </c>
      <c r="E251" s="184" t="s">
        <v>35</v>
      </c>
      <c r="F251" s="184">
        <f ca="1">IF($A251&lt;'Line Up'!$C$1,SUMIFS('Game Log'!W:W,'Game Log'!Y:Y,E251,'Game Log'!AC:AC,$A251),"")</f>
        <v>98</v>
      </c>
      <c r="G251" s="184" t="str">
        <f t="shared" ca="1" si="30"/>
        <v>DEN</v>
      </c>
      <c r="H251" s="184" t="str">
        <f t="shared" ca="1" si="31"/>
        <v>SAC</v>
      </c>
      <c r="I251" s="148">
        <f t="shared" ca="1" si="32"/>
        <v>212</v>
      </c>
      <c r="J251" s="184">
        <v>207</v>
      </c>
      <c r="K251" s="148" t="str">
        <f t="shared" ca="1" si="33"/>
        <v>Over</v>
      </c>
      <c r="L251" s="150">
        <f t="shared" ca="1" si="34"/>
        <v>16</v>
      </c>
      <c r="M251" s="211"/>
    </row>
    <row r="252" spans="1:13" x14ac:dyDescent="0.2">
      <c r="A252" s="147">
        <v>43059</v>
      </c>
      <c r="B252" s="183">
        <v>0.85416666666666663</v>
      </c>
      <c r="C252" s="183" t="s">
        <v>74</v>
      </c>
      <c r="D252" s="184">
        <f ca="1">IF($A252&lt;'Line Up'!$C$1,SUMIFS('Game Log'!W:W,'Game Log'!Y:Y,C252,'Game Log'!AC:AC,$A252),"")</f>
        <v>85</v>
      </c>
      <c r="E252" s="184" t="s">
        <v>41</v>
      </c>
      <c r="F252" s="184">
        <f ca="1">IF($A252&lt;'Line Up'!$C$1,SUMIFS('Game Log'!W:W,'Game Log'!Y:Y,E252,'Game Log'!AC:AC,$A252),"")</f>
        <v>96</v>
      </c>
      <c r="G252" s="184" t="str">
        <f t="shared" ca="1" si="30"/>
        <v>SAS</v>
      </c>
      <c r="H252" s="184" t="str">
        <f t="shared" ca="1" si="31"/>
        <v>ATL</v>
      </c>
      <c r="I252" s="148">
        <f t="shared" ca="1" si="32"/>
        <v>181</v>
      </c>
      <c r="J252" s="184">
        <v>201.5</v>
      </c>
      <c r="K252" s="148" t="str">
        <f t="shared" ca="1" si="33"/>
        <v>Under</v>
      </c>
      <c r="L252" s="150">
        <f t="shared" ca="1" si="34"/>
        <v>11</v>
      </c>
      <c r="M252" s="211"/>
    </row>
    <row r="253" spans="1:13" x14ac:dyDescent="0.2">
      <c r="A253" s="147">
        <v>43060</v>
      </c>
      <c r="B253" s="183">
        <v>0.9375</v>
      </c>
      <c r="C253" s="183" t="s">
        <v>102</v>
      </c>
      <c r="D253" s="184">
        <f ca="1">IF($A253&lt;'Line Up'!$C$1,SUMIFS('Game Log'!W:W,'Game Log'!Y:Y,C253,'Game Log'!AC:AC,$A253),"")</f>
        <v>94</v>
      </c>
      <c r="E253" s="184" t="s">
        <v>87</v>
      </c>
      <c r="F253" s="184">
        <f ca="1">IF($A253&lt;'Line Up'!$C$1,SUMIFS('Game Log'!W:W,'Game Log'!Y:Y,E253,'Game Log'!AC:AC,$A253),"")</f>
        <v>103</v>
      </c>
      <c r="G253" s="184" t="str">
        <f t="shared" ca="1" si="30"/>
        <v>LAL</v>
      </c>
      <c r="H253" s="184" t="str">
        <f t="shared" ca="1" si="31"/>
        <v>CHI</v>
      </c>
      <c r="I253" s="148">
        <f t="shared" ca="1" si="32"/>
        <v>197</v>
      </c>
      <c r="J253" s="184">
        <v>211</v>
      </c>
      <c r="K253" s="148" t="str">
        <f t="shared" ca="1" si="33"/>
        <v>Under</v>
      </c>
      <c r="L253" s="150">
        <f t="shared" ca="1" si="34"/>
        <v>9</v>
      </c>
      <c r="M253" s="211"/>
    </row>
    <row r="254" spans="1:13" x14ac:dyDescent="0.2">
      <c r="A254" s="147">
        <v>43061</v>
      </c>
      <c r="B254" s="183">
        <v>0.8125</v>
      </c>
      <c r="C254" s="183" t="s">
        <v>69</v>
      </c>
      <c r="D254" s="184">
        <f ca="1">IF($A254&lt;'Line Up'!$C$1,SUMIFS('Game Log'!W:W,'Game Log'!Y:Y,C254,'Game Log'!AC:AC,$A254),"")</f>
        <v>116</v>
      </c>
      <c r="E254" s="184" t="s">
        <v>74</v>
      </c>
      <c r="F254" s="184">
        <f ca="1">IF($A254&lt;'Line Up'!$C$1,SUMIFS('Game Log'!W:W,'Game Log'!Y:Y,E254,'Game Log'!AC:AC,$A254),"")</f>
        <v>103</v>
      </c>
      <c r="G254" s="184" t="str">
        <f t="shared" ca="1" si="30"/>
        <v>LAC</v>
      </c>
      <c r="H254" s="184" t="str">
        <f t="shared" ca="1" si="31"/>
        <v>ATL</v>
      </c>
      <c r="I254" s="148">
        <f t="shared" ca="1" si="32"/>
        <v>219</v>
      </c>
      <c r="J254" s="184">
        <v>209</v>
      </c>
      <c r="K254" s="148" t="str">
        <f t="shared" ca="1" si="33"/>
        <v>Over</v>
      </c>
      <c r="L254" s="150">
        <f t="shared" ca="1" si="34"/>
        <v>13</v>
      </c>
      <c r="M254" s="211"/>
    </row>
    <row r="255" spans="1:13" x14ac:dyDescent="0.2">
      <c r="A255" s="147">
        <v>43061</v>
      </c>
      <c r="B255" s="183">
        <v>0.79166666666666663</v>
      </c>
      <c r="C255" s="183" t="s">
        <v>76</v>
      </c>
      <c r="D255" s="184">
        <f ca="1">IF($A255&lt;'Line Up'!$C$1,SUMIFS('Game Log'!W:W,'Game Log'!Y:Y,C255,'Game Log'!AC:AC,$A255),"")</f>
        <v>124</v>
      </c>
      <c r="E255" s="184" t="s">
        <v>548</v>
      </c>
      <c r="F255" s="184">
        <f ca="1">IF($A255&lt;'Line Up'!$C$1,SUMIFS('Game Log'!W:W,'Game Log'!Y:Y,E255,'Game Log'!AC:AC,$A255),"")</f>
        <v>129</v>
      </c>
      <c r="G255" s="184" t="str">
        <f t="shared" ca="1" si="30"/>
        <v>CHA</v>
      </c>
      <c r="H255" s="184" t="str">
        <f t="shared" ca="1" si="31"/>
        <v>WAS</v>
      </c>
      <c r="I255" s="148">
        <f t="shared" ca="1" si="32"/>
        <v>253</v>
      </c>
      <c r="J255" s="184">
        <v>209</v>
      </c>
      <c r="K255" s="148" t="str">
        <f t="shared" ca="1" si="33"/>
        <v>Over</v>
      </c>
      <c r="L255" s="150">
        <f t="shared" ca="1" si="34"/>
        <v>5</v>
      </c>
      <c r="M255" s="211"/>
    </row>
    <row r="256" spans="1:13" x14ac:dyDescent="0.2">
      <c r="A256" s="147">
        <v>43061</v>
      </c>
      <c r="B256" s="183">
        <v>0.79166666666666663</v>
      </c>
      <c r="C256" s="183" t="s">
        <v>82</v>
      </c>
      <c r="D256" s="184">
        <f ca="1">IF($A256&lt;'Line Up'!$C$1,SUMIFS('Game Log'!W:W,'Game Log'!Y:Y,C256,'Game Log'!AC:AC,$A256),"")</f>
        <v>109</v>
      </c>
      <c r="E256" s="184" t="s">
        <v>46</v>
      </c>
      <c r="F256" s="184">
        <f ca="1">IF($A256&lt;'Line Up'!$C$1,SUMIFS('Game Log'!W:W,'Game Log'!Y:Y,E256,'Game Log'!AC:AC,$A256),"")</f>
        <v>119</v>
      </c>
      <c r="G256" s="184" t="str">
        <f t="shared" ca="1" si="30"/>
        <v>CLE</v>
      </c>
      <c r="H256" s="184" t="str">
        <f t="shared" ca="1" si="31"/>
        <v>BRK</v>
      </c>
      <c r="I256" s="148">
        <f t="shared" ca="1" si="32"/>
        <v>228</v>
      </c>
      <c r="J256" s="184">
        <v>228</v>
      </c>
      <c r="K256" s="148" t="str">
        <f t="shared" ca="1" si="33"/>
        <v>Under</v>
      </c>
      <c r="L256" s="150">
        <f t="shared" ca="1" si="34"/>
        <v>10</v>
      </c>
      <c r="M256" s="211"/>
    </row>
    <row r="257" spans="1:13" x14ac:dyDescent="0.2">
      <c r="A257" s="147">
        <v>43061</v>
      </c>
      <c r="B257" s="183">
        <v>0.83333333333333337</v>
      </c>
      <c r="C257" s="183" t="s">
        <v>68</v>
      </c>
      <c r="D257" s="184">
        <f ca="1">IF($A257&lt;'Line Up'!$C$1,SUMIFS('Game Log'!W:W,'Game Log'!Y:Y,C257,'Game Log'!AC:AC,$A257),"")</f>
        <v>95</v>
      </c>
      <c r="E257" s="184" t="s">
        <v>50</v>
      </c>
      <c r="F257" s="184">
        <f ca="1">IF($A257&lt;'Line Up'!$C$1,SUMIFS('Game Log'!W:W,'Game Log'!Y:Y,E257,'Game Log'!AC:AC,$A257),"")</f>
        <v>125</v>
      </c>
      <c r="G257" s="184" t="str">
        <f t="shared" ca="1" si="30"/>
        <v>HOU</v>
      </c>
      <c r="H257" s="184" t="str">
        <f t="shared" ca="1" si="31"/>
        <v>DEN</v>
      </c>
      <c r="I257" s="148">
        <f t="shared" ca="1" si="32"/>
        <v>220</v>
      </c>
      <c r="J257" s="184">
        <v>228.5</v>
      </c>
      <c r="K257" s="148" t="str">
        <f t="shared" ca="1" si="33"/>
        <v>Under</v>
      </c>
      <c r="L257" s="150">
        <f t="shared" ca="1" si="34"/>
        <v>30</v>
      </c>
      <c r="M257" s="211"/>
    </row>
    <row r="258" spans="1:13" x14ac:dyDescent="0.2">
      <c r="A258" s="147">
        <v>43061</v>
      </c>
      <c r="B258" s="183">
        <v>0.83333333333333337</v>
      </c>
      <c r="C258" s="183" t="s">
        <v>31</v>
      </c>
      <c r="D258" s="184">
        <f ca="1">IF($A258&lt;'Line Up'!$C$1,SUMIFS('Game Log'!W:W,'Game Log'!Y:Y,C258,'Game Log'!AC:AC,$A258),"")</f>
        <v>95</v>
      </c>
      <c r="E258" s="184" t="s">
        <v>63</v>
      </c>
      <c r="F258" s="184">
        <f ca="1">IF($A258&lt;'Line Up'!$C$1,SUMIFS('Game Log'!W:W,'Game Log'!Y:Y,E258,'Game Log'!AC:AC,$A258),"")</f>
        <v>94</v>
      </c>
      <c r="G258" s="184" t="str">
        <f t="shared" ref="G258:G321" ca="1" si="35">IF(AND(D258="",F258=""),"",IF(D258&gt;F258,C258,E258))</f>
        <v>DAL</v>
      </c>
      <c r="H258" s="184" t="str">
        <f t="shared" ref="H258:H321" ca="1" si="36">IF(AND(D258="",F258=""),"",IF(D258&lt;F258,C258,E258))</f>
        <v>MEM</v>
      </c>
      <c r="I258" s="148">
        <f t="shared" ref="I258:I321" ca="1" si="37">IF(AND(D258="",F258=""),"",D258+F258)</f>
        <v>189</v>
      </c>
      <c r="J258" s="184">
        <v>197.5</v>
      </c>
      <c r="K258" s="148" t="str">
        <f t="shared" ref="K258:K321" ca="1" si="38">IF(I258="","",IF(I258&gt;J258,"Over","Under"))</f>
        <v>Under</v>
      </c>
      <c r="L258" s="150">
        <f t="shared" ref="L258:L321" ca="1" si="39">IF(AND(D258="",F258=""),"",ABS(F258-D258))</f>
        <v>1</v>
      </c>
      <c r="M258" s="211"/>
    </row>
    <row r="259" spans="1:13" x14ac:dyDescent="0.2">
      <c r="A259" s="147">
        <v>43061</v>
      </c>
      <c r="B259" s="183">
        <v>0.8125</v>
      </c>
      <c r="C259" s="183" t="s">
        <v>95</v>
      </c>
      <c r="D259" s="184">
        <f ca="1">IF($A259&lt;'Line Up'!$C$1,SUMIFS('Game Log'!W:W,'Game Log'!Y:Y,C259,'Game Log'!AC:AC,$A259),"")</f>
        <v>98</v>
      </c>
      <c r="E259" s="184" t="s">
        <v>61</v>
      </c>
      <c r="F259" s="184">
        <f ca="1">IF($A259&lt;'Line Up'!$C$1,SUMIFS('Game Log'!W:W,'Game Log'!Y:Y,E259,'Game Log'!AC:AC,$A259),"")</f>
        <v>104</v>
      </c>
      <c r="G259" s="184" t="str">
        <f t="shared" ca="1" si="35"/>
        <v>MIA</v>
      </c>
      <c r="H259" s="184" t="str">
        <f t="shared" ca="1" si="36"/>
        <v>BOS</v>
      </c>
      <c r="I259" s="148">
        <f t="shared" ca="1" si="37"/>
        <v>202</v>
      </c>
      <c r="J259" s="184">
        <v>197</v>
      </c>
      <c r="K259" s="148" t="str">
        <f t="shared" ca="1" si="38"/>
        <v>Over</v>
      </c>
      <c r="L259" s="150">
        <f t="shared" ca="1" si="39"/>
        <v>6</v>
      </c>
      <c r="M259" s="211"/>
    </row>
    <row r="260" spans="1:13" x14ac:dyDescent="0.2">
      <c r="A260" s="147">
        <v>43061</v>
      </c>
      <c r="B260" s="183">
        <v>0.83333333333333337</v>
      </c>
      <c r="C260" s="183" t="s">
        <v>59</v>
      </c>
      <c r="D260" s="184">
        <f ca="1">IF($A260&lt;'Line Up'!$C$1,SUMIFS('Game Log'!W:W,'Game Log'!Y:Y,C260,'Game Log'!AC:AC,$A260),"")</f>
        <v>118</v>
      </c>
      <c r="E260" s="184" t="s">
        <v>39</v>
      </c>
      <c r="F260" s="184">
        <f ca="1">IF($A260&lt;'Line Up'!$C$1,SUMIFS('Game Log'!W:W,'Game Log'!Y:Y,E260,'Game Log'!AC:AC,$A260),"")</f>
        <v>124</v>
      </c>
      <c r="G260" s="184" t="str">
        <f t="shared" ca="1" si="35"/>
        <v>MIN</v>
      </c>
      <c r="H260" s="184" t="str">
        <f t="shared" ca="1" si="36"/>
        <v>ORL</v>
      </c>
      <c r="I260" s="148">
        <f t="shared" ca="1" si="37"/>
        <v>242</v>
      </c>
      <c r="J260" s="184">
        <v>217</v>
      </c>
      <c r="K260" s="148" t="str">
        <f t="shared" ca="1" si="38"/>
        <v>Over</v>
      </c>
      <c r="L260" s="150">
        <f t="shared" ca="1" si="39"/>
        <v>6</v>
      </c>
      <c r="M260" s="211"/>
    </row>
    <row r="261" spans="1:13" x14ac:dyDescent="0.2">
      <c r="A261" s="147">
        <v>43061</v>
      </c>
      <c r="B261" s="183">
        <v>0.83333333333333337</v>
      </c>
      <c r="C261" s="183" t="s">
        <v>41</v>
      </c>
      <c r="D261" s="184">
        <f ca="1">IF($A261&lt;'Line Up'!$C$1,SUMIFS('Game Log'!W:W,'Game Log'!Y:Y,C261,'Game Log'!AC:AC,$A261),"")</f>
        <v>90</v>
      </c>
      <c r="E261" s="184" t="s">
        <v>37</v>
      </c>
      <c r="F261" s="184">
        <f ca="1">IF($A261&lt;'Line Up'!$C$1,SUMIFS('Game Log'!W:W,'Game Log'!Y:Y,E261,'Game Log'!AC:AC,$A261),"")</f>
        <v>107</v>
      </c>
      <c r="G261" s="184" t="str">
        <f t="shared" ca="1" si="35"/>
        <v>NOP</v>
      </c>
      <c r="H261" s="184" t="str">
        <f t="shared" ca="1" si="36"/>
        <v>SAS</v>
      </c>
      <c r="I261" s="148">
        <f t="shared" ca="1" si="37"/>
        <v>197</v>
      </c>
      <c r="J261" s="184">
        <v>207</v>
      </c>
      <c r="K261" s="148" t="str">
        <f t="shared" ca="1" si="38"/>
        <v>Under</v>
      </c>
      <c r="L261" s="150">
        <f t="shared" ca="1" si="39"/>
        <v>17</v>
      </c>
      <c r="M261" s="211"/>
    </row>
    <row r="262" spans="1:13" x14ac:dyDescent="0.2">
      <c r="A262" s="147">
        <v>43061</v>
      </c>
      <c r="B262" s="183">
        <v>0.8125</v>
      </c>
      <c r="C262" s="183" t="s">
        <v>107</v>
      </c>
      <c r="D262" s="184">
        <f ca="1">IF($A262&lt;'Line Up'!$C$1,SUMIFS('Game Log'!W:W,'Game Log'!Y:Y,C262,'Game Log'!AC:AC,$A262),"")</f>
        <v>100</v>
      </c>
      <c r="E262" s="184" t="s">
        <v>54</v>
      </c>
      <c r="F262" s="184">
        <f ca="1">IF($A262&lt;'Line Up'!$C$1,SUMIFS('Game Log'!W:W,'Game Log'!Y:Y,E262,'Game Log'!AC:AC,$A262),"")</f>
        <v>108</v>
      </c>
      <c r="G262" s="184" t="str">
        <f t="shared" ca="1" si="35"/>
        <v>NYK</v>
      </c>
      <c r="H262" s="184" t="str">
        <f t="shared" ca="1" si="36"/>
        <v>TOR</v>
      </c>
      <c r="I262" s="148">
        <f t="shared" ca="1" si="37"/>
        <v>208</v>
      </c>
      <c r="J262" s="184">
        <v>213</v>
      </c>
      <c r="K262" s="148" t="str">
        <f t="shared" ca="1" si="38"/>
        <v>Under</v>
      </c>
      <c r="L262" s="150">
        <f t="shared" ca="1" si="39"/>
        <v>8</v>
      </c>
      <c r="M262" s="211"/>
    </row>
    <row r="263" spans="1:13" x14ac:dyDescent="0.2">
      <c r="A263" s="147">
        <v>43061</v>
      </c>
      <c r="B263" s="183">
        <v>0.83333333333333337</v>
      </c>
      <c r="C263" s="183" t="s">
        <v>116</v>
      </c>
      <c r="D263" s="184">
        <f ca="1">IF($A263&lt;'Line Up'!$C$1,SUMIFS('Game Log'!W:W,'Game Log'!Y:Y,C263,'Game Log'!AC:AC,$A263),"")</f>
        <v>91</v>
      </c>
      <c r="E263" s="184" t="s">
        <v>29</v>
      </c>
      <c r="F263" s="184">
        <f ca="1">IF($A263&lt;'Line Up'!$C$1,SUMIFS('Game Log'!W:W,'Game Log'!Y:Y,E263,'Game Log'!AC:AC,$A263),"")</f>
        <v>108</v>
      </c>
      <c r="G263" s="184" t="str">
        <f t="shared" ca="1" si="35"/>
        <v>OKC</v>
      </c>
      <c r="H263" s="184" t="str">
        <f t="shared" ca="1" si="36"/>
        <v>GSW</v>
      </c>
      <c r="I263" s="148">
        <f t="shared" ca="1" si="37"/>
        <v>199</v>
      </c>
      <c r="J263" s="184">
        <v>221</v>
      </c>
      <c r="K263" s="148" t="str">
        <f t="shared" ca="1" si="38"/>
        <v>Under</v>
      </c>
      <c r="L263" s="150">
        <f t="shared" ca="1" si="39"/>
        <v>17</v>
      </c>
      <c r="M263" s="211"/>
    </row>
    <row r="264" spans="1:13" x14ac:dyDescent="0.2">
      <c r="A264" s="147">
        <v>43061</v>
      </c>
      <c r="B264" s="183">
        <v>0.79166666666666663</v>
      </c>
      <c r="C264" s="183" t="s">
        <v>45</v>
      </c>
      <c r="D264" s="184">
        <f ca="1">IF($A264&lt;'Line Up'!$C$1,SUMIFS('Game Log'!W:W,'Game Log'!Y:Y,C264,'Game Log'!AC:AC,$A264),"")</f>
        <v>81</v>
      </c>
      <c r="E264" s="184" t="s">
        <v>121</v>
      </c>
      <c r="F264" s="184">
        <f ca="1">IF($A264&lt;'Line Up'!$C$1,SUMIFS('Game Log'!W:W,'Game Log'!Y:Y,E264,'Game Log'!AC:AC,$A264),"")</f>
        <v>101</v>
      </c>
      <c r="G264" s="184" t="str">
        <f t="shared" ca="1" si="35"/>
        <v>PHI</v>
      </c>
      <c r="H264" s="184" t="str">
        <f t="shared" ca="1" si="36"/>
        <v>POR</v>
      </c>
      <c r="I264" s="148">
        <f t="shared" ca="1" si="37"/>
        <v>182</v>
      </c>
      <c r="J264" s="184">
        <v>210</v>
      </c>
      <c r="K264" s="148" t="str">
        <f t="shared" ca="1" si="38"/>
        <v>Under</v>
      </c>
      <c r="L264" s="150">
        <f t="shared" ca="1" si="39"/>
        <v>20</v>
      </c>
      <c r="M264" s="211"/>
    </row>
    <row r="265" spans="1:13" x14ac:dyDescent="0.2">
      <c r="A265" s="147">
        <v>43061</v>
      </c>
      <c r="B265" s="183">
        <v>0.875</v>
      </c>
      <c r="C265" s="183" t="s">
        <v>52</v>
      </c>
      <c r="D265" s="184">
        <f ca="1">IF($A265&lt;'Line Up'!$C$1,SUMIFS('Game Log'!W:W,'Game Log'!Y:Y,C265,'Game Log'!AC:AC,$A265),"")</f>
        <v>113</v>
      </c>
      <c r="E265" s="184" t="s">
        <v>64</v>
      </c>
      <c r="F265" s="184">
        <f ca="1">IF($A265&lt;'Line Up'!$C$1,SUMIFS('Game Log'!W:W,'Game Log'!Y:Y,E265,'Game Log'!AC:AC,$A265),"")</f>
        <v>107</v>
      </c>
      <c r="G265" s="184" t="str">
        <f t="shared" ca="1" si="35"/>
        <v>MIL</v>
      </c>
      <c r="H265" s="184" t="str">
        <f t="shared" ca="1" si="36"/>
        <v>PHO</v>
      </c>
      <c r="I265" s="148">
        <f t="shared" ca="1" si="37"/>
        <v>220</v>
      </c>
      <c r="J265" s="184">
        <v>220</v>
      </c>
      <c r="K265" s="148" t="str">
        <f t="shared" ca="1" si="38"/>
        <v>Under</v>
      </c>
      <c r="L265" s="150">
        <f t="shared" ca="1" si="39"/>
        <v>6</v>
      </c>
      <c r="M265" s="211"/>
    </row>
    <row r="266" spans="1:13" x14ac:dyDescent="0.2">
      <c r="A266" s="147">
        <v>43061</v>
      </c>
      <c r="B266" s="183">
        <v>0.9375</v>
      </c>
      <c r="C266" s="183" t="s">
        <v>87</v>
      </c>
      <c r="D266" s="184">
        <f ca="1">IF($A266&lt;'Line Up'!$C$1,SUMIFS('Game Log'!W:W,'Game Log'!Y:Y,C266,'Game Log'!AC:AC,$A266),"")</f>
        <v>102</v>
      </c>
      <c r="E266" s="184" t="s">
        <v>35</v>
      </c>
      <c r="F266" s="184">
        <f ca="1">IF($A266&lt;'Line Up'!$C$1,SUMIFS('Game Log'!W:W,'Game Log'!Y:Y,E266,'Game Log'!AC:AC,$A266),"")</f>
        <v>113</v>
      </c>
      <c r="G266" s="184" t="str">
        <f t="shared" ca="1" si="35"/>
        <v>SAC</v>
      </c>
      <c r="H266" s="184" t="str">
        <f t="shared" ca="1" si="36"/>
        <v>LAL</v>
      </c>
      <c r="I266" s="148">
        <f t="shared" ca="1" si="37"/>
        <v>215</v>
      </c>
      <c r="J266" s="184">
        <v>207</v>
      </c>
      <c r="K266" s="148" t="str">
        <f t="shared" ca="1" si="38"/>
        <v>Over</v>
      </c>
      <c r="L266" s="150">
        <f t="shared" ca="1" si="39"/>
        <v>11</v>
      </c>
      <c r="M266" s="211"/>
    </row>
    <row r="267" spans="1:13" x14ac:dyDescent="0.2">
      <c r="A267" s="147">
        <v>43061</v>
      </c>
      <c r="B267" s="183">
        <v>0.875</v>
      </c>
      <c r="C267" s="183" t="s">
        <v>102</v>
      </c>
      <c r="D267" s="184">
        <f ca="1">IF($A267&lt;'Line Up'!$C$1,SUMIFS('Game Log'!W:W,'Game Log'!Y:Y,C267,'Game Log'!AC:AC,$A267),"")</f>
        <v>80</v>
      </c>
      <c r="E267" s="184" t="s">
        <v>91</v>
      </c>
      <c r="F267" s="184">
        <f ca="1">IF($A267&lt;'Line Up'!$C$1,SUMIFS('Game Log'!W:W,'Game Log'!Y:Y,E267,'Game Log'!AC:AC,$A267),"")</f>
        <v>110</v>
      </c>
      <c r="G267" s="184" t="str">
        <f t="shared" ca="1" si="35"/>
        <v>UTA</v>
      </c>
      <c r="H267" s="184" t="str">
        <f t="shared" ca="1" si="36"/>
        <v>CHI</v>
      </c>
      <c r="I267" s="148">
        <f t="shared" ca="1" si="37"/>
        <v>190</v>
      </c>
      <c r="J267" s="184">
        <v>195</v>
      </c>
      <c r="K267" s="148" t="str">
        <f t="shared" ca="1" si="38"/>
        <v>Under</v>
      </c>
      <c r="L267" s="150">
        <f t="shared" ca="1" si="39"/>
        <v>30</v>
      </c>
      <c r="M267" s="211"/>
    </row>
    <row r="268" spans="1:13" x14ac:dyDescent="0.2">
      <c r="A268" s="147">
        <v>43063</v>
      </c>
      <c r="B268" s="183">
        <v>0.8125</v>
      </c>
      <c r="C268" s="183" t="s">
        <v>54</v>
      </c>
      <c r="D268" s="184">
        <f ca="1">IF($A268&lt;'Line Up'!$C$1,SUMIFS('Game Log'!W:W,'Game Log'!Y:Y,C268,'Game Log'!AC:AC,$A268),"")</f>
        <v>104</v>
      </c>
      <c r="E268" s="184" t="s">
        <v>74</v>
      </c>
      <c r="F268" s="184">
        <f ca="1">IF($A268&lt;'Line Up'!$C$1,SUMIFS('Game Log'!W:W,'Game Log'!Y:Y,E268,'Game Log'!AC:AC,$A268),"")</f>
        <v>116</v>
      </c>
      <c r="G268" s="184" t="str">
        <f t="shared" ca="1" si="35"/>
        <v>ATL</v>
      </c>
      <c r="H268" s="184" t="str">
        <f t="shared" ca="1" si="36"/>
        <v>NYK</v>
      </c>
      <c r="I268" s="148">
        <f t="shared" ca="1" si="37"/>
        <v>220</v>
      </c>
      <c r="J268" s="184">
        <v>206.5</v>
      </c>
      <c r="K268" s="148" t="str">
        <f t="shared" ca="1" si="38"/>
        <v>Over</v>
      </c>
      <c r="L268" s="150">
        <f t="shared" ca="1" si="39"/>
        <v>12</v>
      </c>
      <c r="M268" s="211"/>
    </row>
    <row r="269" spans="1:13" x14ac:dyDescent="0.2">
      <c r="A269" s="147">
        <v>43063</v>
      </c>
      <c r="B269" s="183">
        <v>0.8125</v>
      </c>
      <c r="C269" s="183" t="s">
        <v>59</v>
      </c>
      <c r="D269" s="184">
        <f ca="1">IF($A269&lt;'Line Up'!$C$1,SUMIFS('Game Log'!W:W,'Game Log'!Y:Y,C269,'Game Log'!AC:AC,$A269),"")</f>
        <v>103</v>
      </c>
      <c r="E269" s="184" t="s">
        <v>95</v>
      </c>
      <c r="F269" s="184">
        <f ca="1">IF($A269&lt;'Line Up'!$C$1,SUMIFS('Game Log'!W:W,'Game Log'!Y:Y,E269,'Game Log'!AC:AC,$A269),"")</f>
        <v>118</v>
      </c>
      <c r="G269" s="184" t="str">
        <f t="shared" ca="1" si="35"/>
        <v>BOS</v>
      </c>
      <c r="H269" s="184" t="str">
        <f t="shared" ca="1" si="36"/>
        <v>ORL</v>
      </c>
      <c r="I269" s="148">
        <f t="shared" ca="1" si="37"/>
        <v>221</v>
      </c>
      <c r="J269" s="184">
        <v>208.5</v>
      </c>
      <c r="K269" s="148" t="str">
        <f t="shared" ca="1" si="38"/>
        <v>Over</v>
      </c>
      <c r="L269" s="150">
        <f t="shared" ca="1" si="39"/>
        <v>15</v>
      </c>
      <c r="M269" s="211"/>
    </row>
    <row r="270" spans="1:13" x14ac:dyDescent="0.2">
      <c r="A270" s="147">
        <v>43063</v>
      </c>
      <c r="B270" s="183">
        <v>0.5</v>
      </c>
      <c r="C270" s="183" t="s">
        <v>45</v>
      </c>
      <c r="D270" s="184">
        <f ca="1">IF($A270&lt;'Line Up'!$C$1,SUMIFS('Game Log'!W:W,'Game Log'!Y:Y,C270,'Game Log'!AC:AC,$A270),"")</f>
        <v>127</v>
      </c>
      <c r="E270" s="184" t="s">
        <v>82</v>
      </c>
      <c r="F270" s="184">
        <f ca="1">IF($A270&lt;'Line Up'!$C$1,SUMIFS('Game Log'!W:W,'Game Log'!Y:Y,E270,'Game Log'!AC:AC,$A270),"")</f>
        <v>125</v>
      </c>
      <c r="G270" s="184" t="str">
        <f t="shared" ca="1" si="35"/>
        <v>POR</v>
      </c>
      <c r="H270" s="184" t="str">
        <f t="shared" ca="1" si="36"/>
        <v>BRK</v>
      </c>
      <c r="I270" s="148">
        <f t="shared" ca="1" si="37"/>
        <v>252</v>
      </c>
      <c r="J270" s="184">
        <v>210.5</v>
      </c>
      <c r="K270" s="148" t="str">
        <f t="shared" ca="1" si="38"/>
        <v>Over</v>
      </c>
      <c r="L270" s="150">
        <f t="shared" ca="1" si="39"/>
        <v>2</v>
      </c>
      <c r="M270" s="211"/>
    </row>
    <row r="271" spans="1:13" x14ac:dyDescent="0.2">
      <c r="A271" s="147">
        <v>43063</v>
      </c>
      <c r="B271" s="183">
        <v>0.83333333333333337</v>
      </c>
      <c r="C271" s="183" t="s">
        <v>548</v>
      </c>
      <c r="D271" s="184">
        <f ca="1">IF($A271&lt;'Line Up'!$C$1,SUMIFS('Game Log'!W:W,'Game Log'!Y:Y,C271,'Game Log'!AC:AC,$A271),"")</f>
        <v>99</v>
      </c>
      <c r="E271" s="184" t="s">
        <v>46</v>
      </c>
      <c r="F271" s="184">
        <f ca="1">IF($A271&lt;'Line Up'!$C$1,SUMIFS('Game Log'!W:W,'Game Log'!Y:Y,E271,'Game Log'!AC:AC,$A271),"")</f>
        <v>100</v>
      </c>
      <c r="G271" s="184" t="str">
        <f t="shared" ca="1" si="35"/>
        <v>CLE</v>
      </c>
      <c r="H271" s="184" t="str">
        <f t="shared" ca="1" si="36"/>
        <v>CHA</v>
      </c>
      <c r="I271" s="148">
        <f t="shared" ca="1" si="37"/>
        <v>199</v>
      </c>
      <c r="J271" s="184">
        <v>217.5</v>
      </c>
      <c r="K271" s="148" t="str">
        <f t="shared" ca="1" si="38"/>
        <v>Under</v>
      </c>
      <c r="L271" s="150">
        <f t="shared" ca="1" si="39"/>
        <v>1</v>
      </c>
      <c r="M271" s="211"/>
    </row>
    <row r="272" spans="1:13" x14ac:dyDescent="0.2">
      <c r="A272" s="147">
        <v>43063</v>
      </c>
      <c r="B272" s="183">
        <v>0.875</v>
      </c>
      <c r="C272" s="183" t="s">
        <v>63</v>
      </c>
      <c r="D272" s="184">
        <f ca="1">IF($A272&lt;'Line Up'!$C$1,SUMIFS('Game Log'!W:W,'Game Log'!Y:Y,C272,'Game Log'!AC:AC,$A272),"")</f>
        <v>92</v>
      </c>
      <c r="E272" s="184" t="s">
        <v>68</v>
      </c>
      <c r="F272" s="184">
        <f ca="1">IF($A272&lt;'Line Up'!$C$1,SUMIFS('Game Log'!W:W,'Game Log'!Y:Y,E272,'Game Log'!AC:AC,$A272),"")</f>
        <v>104</v>
      </c>
      <c r="G272" s="184" t="str">
        <f t="shared" ca="1" si="35"/>
        <v>DEN</v>
      </c>
      <c r="H272" s="184" t="str">
        <f t="shared" ca="1" si="36"/>
        <v>MEM</v>
      </c>
      <c r="I272" s="148">
        <f t="shared" ca="1" si="37"/>
        <v>196</v>
      </c>
      <c r="J272" s="184">
        <v>210.5</v>
      </c>
      <c r="K272" s="148" t="str">
        <f t="shared" ca="1" si="38"/>
        <v>Under</v>
      </c>
      <c r="L272" s="150">
        <f t="shared" ca="1" si="39"/>
        <v>12</v>
      </c>
      <c r="M272" s="211"/>
    </row>
    <row r="273" spans="1:13" x14ac:dyDescent="0.2">
      <c r="A273" s="147">
        <v>43063</v>
      </c>
      <c r="B273" s="183">
        <v>0.9375</v>
      </c>
      <c r="C273" s="183" t="s">
        <v>102</v>
      </c>
      <c r="D273" s="184">
        <f ca="1">IF($A273&lt;'Line Up'!$C$1,SUMIFS('Game Log'!W:W,'Game Log'!Y:Y,C273,'Game Log'!AC:AC,$A273),"")</f>
        <v>94</v>
      </c>
      <c r="E273" s="184" t="s">
        <v>116</v>
      </c>
      <c r="F273" s="184">
        <f ca="1">IF($A273&lt;'Line Up'!$C$1,SUMIFS('Game Log'!W:W,'Game Log'!Y:Y,E273,'Game Log'!AC:AC,$A273),"")</f>
        <v>143</v>
      </c>
      <c r="G273" s="184" t="str">
        <f t="shared" ca="1" si="35"/>
        <v>GSW</v>
      </c>
      <c r="H273" s="184" t="str">
        <f t="shared" ca="1" si="36"/>
        <v>CHI</v>
      </c>
      <c r="I273" s="148">
        <f t="shared" ca="1" si="37"/>
        <v>237</v>
      </c>
      <c r="J273" s="184">
        <v>211.5</v>
      </c>
      <c r="K273" s="148" t="str">
        <f t="shared" ca="1" si="38"/>
        <v>Over</v>
      </c>
      <c r="L273" s="150">
        <f t="shared" ca="1" si="39"/>
        <v>49</v>
      </c>
      <c r="M273" s="211"/>
    </row>
    <row r="274" spans="1:13" x14ac:dyDescent="0.2">
      <c r="A274" s="147">
        <v>43063</v>
      </c>
      <c r="B274" s="183">
        <v>0.83333333333333337</v>
      </c>
      <c r="C274" s="183" t="s">
        <v>107</v>
      </c>
      <c r="D274" s="184">
        <f ca="1">IF($A274&lt;'Line Up'!$C$1,SUMIFS('Game Log'!W:W,'Game Log'!Y:Y,C274,'Game Log'!AC:AC,$A274),"")</f>
        <v>104</v>
      </c>
      <c r="E274" s="184" t="s">
        <v>42</v>
      </c>
      <c r="F274" s="184">
        <f ca="1">IF($A274&lt;'Line Up'!$C$1,SUMIFS('Game Log'!W:W,'Game Log'!Y:Y,E274,'Game Log'!AC:AC,$A274),"")</f>
        <v>107</v>
      </c>
      <c r="G274" s="184" t="str">
        <f t="shared" ca="1" si="35"/>
        <v>IND</v>
      </c>
      <c r="H274" s="184" t="str">
        <f t="shared" ca="1" si="36"/>
        <v>TOR</v>
      </c>
      <c r="I274" s="148">
        <f t="shared" ca="1" si="37"/>
        <v>211</v>
      </c>
      <c r="J274" s="184">
        <v>216.5</v>
      </c>
      <c r="K274" s="148" t="str">
        <f t="shared" ca="1" si="38"/>
        <v>Under</v>
      </c>
      <c r="L274" s="150">
        <f t="shared" ca="1" si="39"/>
        <v>3</v>
      </c>
      <c r="M274" s="211"/>
    </row>
    <row r="275" spans="1:13" x14ac:dyDescent="0.2">
      <c r="A275" s="147">
        <v>43063</v>
      </c>
      <c r="B275" s="183">
        <v>0.83333333333333337</v>
      </c>
      <c r="C275" s="183" t="s">
        <v>61</v>
      </c>
      <c r="D275" s="184">
        <f ca="1">IF($A275&lt;'Line Up'!$C$1,SUMIFS('Game Log'!W:W,'Game Log'!Y:Y,C275,'Game Log'!AC:AC,$A275),"")</f>
        <v>109</v>
      </c>
      <c r="E275" s="184" t="s">
        <v>39</v>
      </c>
      <c r="F275" s="184">
        <f ca="1">IF($A275&lt;'Line Up'!$C$1,SUMIFS('Game Log'!W:W,'Game Log'!Y:Y,E275,'Game Log'!AC:AC,$A275),"")</f>
        <v>97</v>
      </c>
      <c r="G275" s="184" t="str">
        <f t="shared" ca="1" si="35"/>
        <v>MIA</v>
      </c>
      <c r="H275" s="184" t="str">
        <f t="shared" ca="1" si="36"/>
        <v>MIN</v>
      </c>
      <c r="I275" s="148">
        <f t="shared" ca="1" si="37"/>
        <v>206</v>
      </c>
      <c r="J275" s="180">
        <v>207.5</v>
      </c>
      <c r="K275" s="148" t="str">
        <f t="shared" ca="1" si="38"/>
        <v>Under</v>
      </c>
      <c r="L275" s="150">
        <f t="shared" ca="1" si="39"/>
        <v>12</v>
      </c>
      <c r="M275" s="211"/>
    </row>
    <row r="276" spans="1:13" x14ac:dyDescent="0.2">
      <c r="A276" s="147">
        <v>43063</v>
      </c>
      <c r="B276" s="183">
        <v>0.83333333333333337</v>
      </c>
      <c r="C276" s="183" t="s">
        <v>72</v>
      </c>
      <c r="D276" s="184">
        <f ca="1">IF($A276&lt;'Line Up'!$C$1,SUMIFS('Game Log'!W:W,'Game Log'!Y:Y,C276,'Game Log'!AC:AC,$A276),"")</f>
        <v>99</v>
      </c>
      <c r="E276" s="184" t="s">
        <v>29</v>
      </c>
      <c r="F276" s="184">
        <f ca="1">IF($A276&lt;'Line Up'!$C$1,SUMIFS('Game Log'!W:W,'Game Log'!Y:Y,E276,'Game Log'!AC:AC,$A276),"")</f>
        <v>98</v>
      </c>
      <c r="G276" s="184" t="str">
        <f t="shared" ca="1" si="35"/>
        <v>DET</v>
      </c>
      <c r="H276" s="184" t="str">
        <f t="shared" ca="1" si="36"/>
        <v>OKC</v>
      </c>
      <c r="I276" s="148">
        <f t="shared" ca="1" si="37"/>
        <v>197</v>
      </c>
      <c r="J276" s="180">
        <v>201.5</v>
      </c>
      <c r="K276" s="148" t="str">
        <f t="shared" ca="1" si="38"/>
        <v>Under</v>
      </c>
      <c r="L276" s="150">
        <f t="shared" ca="1" si="39"/>
        <v>1</v>
      </c>
      <c r="M276" s="211"/>
    </row>
    <row r="277" spans="1:13" x14ac:dyDescent="0.2">
      <c r="A277" s="147">
        <v>43063</v>
      </c>
      <c r="B277" s="183">
        <v>0.875</v>
      </c>
      <c r="C277" s="183" t="s">
        <v>37</v>
      </c>
      <c r="D277" s="184">
        <f ca="1">IF($A277&lt;'Line Up'!$C$1,SUMIFS('Game Log'!W:W,'Game Log'!Y:Y,C277,'Game Log'!AC:AC,$A277),"")</f>
        <v>115</v>
      </c>
      <c r="E277" s="184" t="s">
        <v>64</v>
      </c>
      <c r="F277" s="184">
        <f ca="1">IF($A277&lt;'Line Up'!$C$1,SUMIFS('Game Log'!W:W,'Game Log'!Y:Y,E277,'Game Log'!AC:AC,$A277),"")</f>
        <v>91</v>
      </c>
      <c r="G277" s="184" t="str">
        <f t="shared" ca="1" si="35"/>
        <v>NOP</v>
      </c>
      <c r="H277" s="184" t="str">
        <f t="shared" ca="1" si="36"/>
        <v>PHO</v>
      </c>
      <c r="I277" s="148">
        <f t="shared" ca="1" si="37"/>
        <v>206</v>
      </c>
      <c r="J277" s="180">
        <v>226.5</v>
      </c>
      <c r="K277" s="148" t="str">
        <f t="shared" ca="1" si="38"/>
        <v>Under</v>
      </c>
      <c r="L277" s="150">
        <f t="shared" ca="1" si="39"/>
        <v>24</v>
      </c>
      <c r="M277" s="211"/>
    </row>
    <row r="278" spans="1:13" x14ac:dyDescent="0.2">
      <c r="A278" s="147">
        <v>43064</v>
      </c>
      <c r="B278" s="183">
        <v>0.8125</v>
      </c>
      <c r="C278" s="183" t="s">
        <v>107</v>
      </c>
      <c r="D278" s="184">
        <f ca="1">IF($A278&lt;'Line Up'!$C$1,SUMIFS('Game Log'!W:W,'Game Log'!Y:Y,C278,'Game Log'!AC:AC,$A278),"")</f>
        <v>112</v>
      </c>
      <c r="E278" s="184" t="s">
        <v>74</v>
      </c>
      <c r="F278" s="184">
        <f ca="1">IF($A278&lt;'Line Up'!$C$1,SUMIFS('Game Log'!W:W,'Game Log'!Y:Y,E278,'Game Log'!AC:AC,$A278),"")</f>
        <v>78</v>
      </c>
      <c r="G278" s="184" t="str">
        <f t="shared" ca="1" si="35"/>
        <v>TOR</v>
      </c>
      <c r="H278" s="184" t="str">
        <f t="shared" ca="1" si="36"/>
        <v>ATL</v>
      </c>
      <c r="I278" s="148">
        <f t="shared" ca="1" si="37"/>
        <v>190</v>
      </c>
      <c r="J278" s="180">
        <v>208.5</v>
      </c>
      <c r="K278" s="148" t="str">
        <f t="shared" ca="1" si="38"/>
        <v>Under</v>
      </c>
      <c r="L278" s="150">
        <f t="shared" ca="1" si="39"/>
        <v>34</v>
      </c>
      <c r="M278" s="211"/>
    </row>
    <row r="279" spans="1:13" x14ac:dyDescent="0.2">
      <c r="A279" s="147">
        <v>43064</v>
      </c>
      <c r="B279" s="183">
        <v>0.79166666666666663</v>
      </c>
      <c r="C279" s="183" t="s">
        <v>41</v>
      </c>
      <c r="D279" s="184">
        <f ca="1">IF($A279&lt;'Line Up'!$C$1,SUMIFS('Game Log'!W:W,'Game Log'!Y:Y,C279,'Game Log'!AC:AC,$A279),"")</f>
        <v>106</v>
      </c>
      <c r="E279" s="184" t="s">
        <v>548</v>
      </c>
      <c r="F279" s="184">
        <f ca="1">IF($A279&lt;'Line Up'!$C$1,SUMIFS('Game Log'!W:W,'Game Log'!Y:Y,E279,'Game Log'!AC:AC,$A279),"")</f>
        <v>86</v>
      </c>
      <c r="G279" s="184" t="str">
        <f t="shared" ca="1" si="35"/>
        <v>SAS</v>
      </c>
      <c r="H279" s="184" t="str">
        <f t="shared" ca="1" si="36"/>
        <v>CHA</v>
      </c>
      <c r="I279" s="148">
        <f t="shared" ca="1" si="37"/>
        <v>192</v>
      </c>
      <c r="J279" s="180">
        <v>201.5</v>
      </c>
      <c r="K279" s="148" t="str">
        <f t="shared" ca="1" si="38"/>
        <v>Under</v>
      </c>
      <c r="L279" s="150">
        <f t="shared" ca="1" si="39"/>
        <v>20</v>
      </c>
      <c r="M279" s="211"/>
    </row>
    <row r="280" spans="1:13" x14ac:dyDescent="0.2">
      <c r="A280" s="147">
        <v>43064</v>
      </c>
      <c r="B280" s="183">
        <v>0.85416666666666663</v>
      </c>
      <c r="C280" s="183" t="s">
        <v>29</v>
      </c>
      <c r="D280" s="184">
        <f ca="1">IF($A280&lt;'Line Up'!$C$1,SUMIFS('Game Log'!W:W,'Game Log'!Y:Y,C280,'Game Log'!AC:AC,$A280),"")</f>
        <v>81</v>
      </c>
      <c r="E280" s="184" t="s">
        <v>31</v>
      </c>
      <c r="F280" s="184">
        <f ca="1">IF($A280&lt;'Line Up'!$C$1,SUMIFS('Game Log'!W:W,'Game Log'!Y:Y,E280,'Game Log'!AC:AC,$A280),"")</f>
        <v>97</v>
      </c>
      <c r="G280" s="184" t="str">
        <f t="shared" ca="1" si="35"/>
        <v>DAL</v>
      </c>
      <c r="H280" s="184" t="str">
        <f t="shared" ca="1" si="36"/>
        <v>OKC</v>
      </c>
      <c r="I280" s="148">
        <f t="shared" ca="1" si="37"/>
        <v>178</v>
      </c>
      <c r="J280" s="180">
        <v>204.5</v>
      </c>
      <c r="K280" s="148" t="str">
        <f t="shared" ca="1" si="38"/>
        <v>Under</v>
      </c>
      <c r="L280" s="150">
        <f t="shared" ca="1" si="39"/>
        <v>16</v>
      </c>
      <c r="M280" s="211"/>
    </row>
    <row r="281" spans="1:13" x14ac:dyDescent="0.2">
      <c r="A281" s="147">
        <v>43064</v>
      </c>
      <c r="B281" s="183">
        <v>0.85416666666666663</v>
      </c>
      <c r="C281" s="183" t="s">
        <v>37</v>
      </c>
      <c r="D281" s="184">
        <f ca="1">IF($A281&lt;'Line Up'!$C$1,SUMIFS('Game Log'!W:W,'Game Log'!Y:Y,C281,'Game Log'!AC:AC,$A281),"")</f>
        <v>95</v>
      </c>
      <c r="E281" s="184" t="s">
        <v>116</v>
      </c>
      <c r="F281" s="184">
        <f ca="1">IF($A281&lt;'Line Up'!$C$1,SUMIFS('Game Log'!W:W,'Game Log'!Y:Y,E281,'Game Log'!AC:AC,$A281),"")</f>
        <v>110</v>
      </c>
      <c r="G281" s="184" t="str">
        <f t="shared" ca="1" si="35"/>
        <v>GSW</v>
      </c>
      <c r="H281" s="184" t="str">
        <f t="shared" ca="1" si="36"/>
        <v>NOP</v>
      </c>
      <c r="I281" s="148">
        <f t="shared" ca="1" si="37"/>
        <v>205</v>
      </c>
      <c r="J281" s="180">
        <v>228.5</v>
      </c>
      <c r="K281" s="148" t="str">
        <f t="shared" ca="1" si="38"/>
        <v>Under</v>
      </c>
      <c r="L281" s="150">
        <f t="shared" ca="1" si="39"/>
        <v>15</v>
      </c>
      <c r="M281" s="211"/>
    </row>
    <row r="282" spans="1:13" x14ac:dyDescent="0.2">
      <c r="A282" s="147">
        <v>43064</v>
      </c>
      <c r="B282" s="183">
        <v>0.83333333333333337</v>
      </c>
      <c r="C282" s="183" t="s">
        <v>54</v>
      </c>
      <c r="D282" s="184">
        <f ca="1">IF($A282&lt;'Line Up'!$C$1,SUMIFS('Game Log'!W:W,'Game Log'!Y:Y,C282,'Game Log'!AC:AC,$A282),"")</f>
        <v>102</v>
      </c>
      <c r="E282" s="184" t="s">
        <v>50</v>
      </c>
      <c r="F282" s="184">
        <f ca="1">IF($A282&lt;'Line Up'!$C$1,SUMIFS('Game Log'!W:W,'Game Log'!Y:Y,E282,'Game Log'!AC:AC,$A282),"")</f>
        <v>117</v>
      </c>
      <c r="G282" s="184" t="str">
        <f t="shared" ca="1" si="35"/>
        <v>HOU</v>
      </c>
      <c r="H282" s="184" t="str">
        <f t="shared" ca="1" si="36"/>
        <v>NYK</v>
      </c>
      <c r="I282" s="148">
        <f t="shared" ca="1" si="37"/>
        <v>219</v>
      </c>
      <c r="J282" s="180">
        <v>214</v>
      </c>
      <c r="K282" s="148" t="str">
        <f t="shared" ca="1" si="38"/>
        <v>Over</v>
      </c>
      <c r="L282" s="150">
        <f t="shared" ca="1" si="39"/>
        <v>15</v>
      </c>
      <c r="M282" s="211"/>
    </row>
    <row r="283" spans="1:13" x14ac:dyDescent="0.2">
      <c r="A283" s="147">
        <v>43064</v>
      </c>
      <c r="B283" s="183">
        <v>0.83333333333333337</v>
      </c>
      <c r="C283" s="183" t="s">
        <v>95</v>
      </c>
      <c r="D283" s="184">
        <f ca="1">IF($A283&lt;'Line Up'!$C$1,SUMIFS('Game Log'!W:W,'Game Log'!Y:Y,C283,'Game Log'!AC:AC,$A283),"")</f>
        <v>108</v>
      </c>
      <c r="E283" s="184" t="s">
        <v>42</v>
      </c>
      <c r="F283" s="184">
        <f ca="1">IF($A283&lt;'Line Up'!$C$1,SUMIFS('Game Log'!W:W,'Game Log'!Y:Y,E283,'Game Log'!AC:AC,$A283),"")</f>
        <v>98</v>
      </c>
      <c r="G283" s="184" t="str">
        <f t="shared" ca="1" si="35"/>
        <v>BOS</v>
      </c>
      <c r="H283" s="184" t="str">
        <f t="shared" ca="1" si="36"/>
        <v>IND</v>
      </c>
      <c r="I283" s="148">
        <f t="shared" ca="1" si="37"/>
        <v>206</v>
      </c>
      <c r="J283" s="180">
        <v>204.5</v>
      </c>
      <c r="K283" s="148" t="str">
        <f t="shared" ca="1" si="38"/>
        <v>Over</v>
      </c>
      <c r="L283" s="150">
        <f t="shared" ca="1" si="39"/>
        <v>10</v>
      </c>
      <c r="M283" s="211"/>
    </row>
    <row r="284" spans="1:13" x14ac:dyDescent="0.2">
      <c r="A284" s="147">
        <v>43064</v>
      </c>
      <c r="B284" s="183">
        <v>0.79166666666666663</v>
      </c>
      <c r="C284" s="183" t="s">
        <v>59</v>
      </c>
      <c r="D284" s="184">
        <f ca="1">IF($A284&lt;'Line Up'!$C$1,SUMIFS('Game Log'!W:W,'Game Log'!Y:Y,C284,'Game Log'!AC:AC,$A284),"")</f>
        <v>111</v>
      </c>
      <c r="E284" s="184" t="s">
        <v>121</v>
      </c>
      <c r="F284" s="184">
        <f ca="1">IF($A284&lt;'Line Up'!$C$1,SUMIFS('Game Log'!W:W,'Game Log'!Y:Y,E284,'Game Log'!AC:AC,$A284),"")</f>
        <v>130</v>
      </c>
      <c r="G284" s="184" t="str">
        <f t="shared" ca="1" si="35"/>
        <v>PHI</v>
      </c>
      <c r="H284" s="184" t="str">
        <f t="shared" ca="1" si="36"/>
        <v>ORL</v>
      </c>
      <c r="I284" s="148">
        <f t="shared" ca="1" si="37"/>
        <v>241</v>
      </c>
      <c r="J284" s="180">
        <v>221.5</v>
      </c>
      <c r="K284" s="148" t="str">
        <f t="shared" ca="1" si="38"/>
        <v>Over</v>
      </c>
      <c r="L284" s="150">
        <f t="shared" ca="1" si="39"/>
        <v>19</v>
      </c>
      <c r="M284" s="211"/>
    </row>
    <row r="285" spans="1:13" x14ac:dyDescent="0.2">
      <c r="A285" s="147">
        <v>43064</v>
      </c>
      <c r="B285" s="183">
        <v>0.91666666666666663</v>
      </c>
      <c r="C285" s="183" t="s">
        <v>69</v>
      </c>
      <c r="D285" s="184">
        <f ca="1">IF($A285&lt;'Line Up'!$C$1,SUMIFS('Game Log'!W:W,'Game Log'!Y:Y,C285,'Game Log'!AC:AC,$A285),"")</f>
        <v>97</v>
      </c>
      <c r="E285" s="184" t="s">
        <v>35</v>
      </c>
      <c r="F285" s="184">
        <f ca="1">IF($A285&lt;'Line Up'!$C$1,SUMIFS('Game Log'!W:W,'Game Log'!Y:Y,E285,'Game Log'!AC:AC,$A285),"")</f>
        <v>95</v>
      </c>
      <c r="G285" s="184" t="str">
        <f t="shared" ca="1" si="35"/>
        <v>LAC</v>
      </c>
      <c r="H285" s="184" t="str">
        <f t="shared" ca="1" si="36"/>
        <v>SAC</v>
      </c>
      <c r="I285" s="148">
        <f t="shared" ca="1" si="37"/>
        <v>192</v>
      </c>
      <c r="J285" s="180">
        <v>202.5</v>
      </c>
      <c r="K285" s="148" t="str">
        <f t="shared" ca="1" si="38"/>
        <v>Under</v>
      </c>
      <c r="L285" s="150">
        <f t="shared" ca="1" si="39"/>
        <v>2</v>
      </c>
      <c r="M285" s="211"/>
    </row>
    <row r="286" spans="1:13" x14ac:dyDescent="0.2">
      <c r="A286" s="147">
        <v>43064</v>
      </c>
      <c r="B286" s="183">
        <v>0.875</v>
      </c>
      <c r="C286" s="183" t="s">
        <v>52</v>
      </c>
      <c r="D286" s="184">
        <f ca="1">IF($A286&lt;'Line Up'!$C$1,SUMIFS('Game Log'!W:W,'Game Log'!Y:Y,C286,'Game Log'!AC:AC,$A286),"")</f>
        <v>108</v>
      </c>
      <c r="E286" s="184" t="s">
        <v>91</v>
      </c>
      <c r="F286" s="184">
        <f ca="1">IF($A286&lt;'Line Up'!$C$1,SUMIFS('Game Log'!W:W,'Game Log'!Y:Y,E286,'Game Log'!AC:AC,$A286),"")</f>
        <v>121</v>
      </c>
      <c r="G286" s="184" t="str">
        <f t="shared" ca="1" si="35"/>
        <v>UTA</v>
      </c>
      <c r="H286" s="184" t="str">
        <f t="shared" ca="1" si="36"/>
        <v>MIL</v>
      </c>
      <c r="I286" s="148">
        <f t="shared" ca="1" si="37"/>
        <v>229</v>
      </c>
      <c r="J286" s="180">
        <v>197</v>
      </c>
      <c r="K286" s="148" t="str">
        <f t="shared" ca="1" si="38"/>
        <v>Over</v>
      </c>
      <c r="L286" s="150">
        <f t="shared" ca="1" si="39"/>
        <v>13</v>
      </c>
      <c r="M286" s="211"/>
    </row>
    <row r="287" spans="1:13" x14ac:dyDescent="0.2">
      <c r="A287" s="147">
        <v>43064</v>
      </c>
      <c r="B287" s="183">
        <v>0.79166666666666663</v>
      </c>
      <c r="C287" s="183" t="s">
        <v>45</v>
      </c>
      <c r="D287" s="184">
        <f ca="1">IF($A287&lt;'Line Up'!$C$1,SUMIFS('Game Log'!W:W,'Game Log'!Y:Y,C287,'Game Log'!AC:AC,$A287),"")</f>
        <v>108</v>
      </c>
      <c r="E287" s="184" t="s">
        <v>76</v>
      </c>
      <c r="F287" s="184">
        <f ca="1">IF($A287&lt;'Line Up'!$C$1,SUMIFS('Game Log'!W:W,'Game Log'!Y:Y,E287,'Game Log'!AC:AC,$A287),"")</f>
        <v>105</v>
      </c>
      <c r="G287" s="184" t="str">
        <f t="shared" ca="1" si="35"/>
        <v>POR</v>
      </c>
      <c r="H287" s="184" t="str">
        <f t="shared" ca="1" si="36"/>
        <v>WAS</v>
      </c>
      <c r="I287" s="148">
        <f t="shared" ca="1" si="37"/>
        <v>213</v>
      </c>
      <c r="J287" s="180">
        <v>201.5</v>
      </c>
      <c r="K287" s="148" t="str">
        <f t="shared" ca="1" si="38"/>
        <v>Over</v>
      </c>
      <c r="L287" s="150">
        <f t="shared" ca="1" si="39"/>
        <v>3</v>
      </c>
      <c r="M287" s="211"/>
    </row>
    <row r="288" spans="1:13" x14ac:dyDescent="0.2">
      <c r="A288" s="147">
        <v>43065</v>
      </c>
      <c r="B288" s="183">
        <v>0.64583333333333337</v>
      </c>
      <c r="C288" s="183" t="s">
        <v>61</v>
      </c>
      <c r="D288" s="184">
        <f ca="1">IF($A288&lt;'Line Up'!$C$1,SUMIFS('Game Log'!W:W,'Game Log'!Y:Y,C288,'Game Log'!AC:AC,$A288),"")</f>
        <v>100</v>
      </c>
      <c r="E288" s="184" t="s">
        <v>102</v>
      </c>
      <c r="F288" s="184">
        <f ca="1">IF($A288&lt;'Line Up'!$C$1,SUMIFS('Game Log'!W:W,'Game Log'!Y:Y,E288,'Game Log'!AC:AC,$A288),"")</f>
        <v>93</v>
      </c>
      <c r="G288" s="184" t="str">
        <f t="shared" ca="1" si="35"/>
        <v>MIA</v>
      </c>
      <c r="H288" s="184" t="str">
        <f t="shared" ca="1" si="36"/>
        <v>CHI</v>
      </c>
      <c r="I288" s="148">
        <f t="shared" ca="1" si="37"/>
        <v>193</v>
      </c>
      <c r="J288" s="180">
        <v>195.5</v>
      </c>
      <c r="K288" s="148" t="str">
        <f t="shared" ca="1" si="38"/>
        <v>Under</v>
      </c>
      <c r="L288" s="150">
        <f t="shared" ca="1" si="39"/>
        <v>7</v>
      </c>
      <c r="M288" s="211"/>
    </row>
    <row r="289" spans="1:13" x14ac:dyDescent="0.2">
      <c r="A289" s="147">
        <v>43065</v>
      </c>
      <c r="B289" s="183">
        <v>0.75</v>
      </c>
      <c r="C289" s="183" t="s">
        <v>82</v>
      </c>
      <c r="D289" s="184">
        <f ca="1">IF($A289&lt;'Line Up'!$C$1,SUMIFS('Game Log'!W:W,'Game Log'!Y:Y,C289,'Game Log'!AC:AC,$A289),"")</f>
        <v>98</v>
      </c>
      <c r="E289" s="184" t="s">
        <v>63</v>
      </c>
      <c r="F289" s="184">
        <f ca="1">IF($A289&lt;'Line Up'!$C$1,SUMIFS('Game Log'!W:W,'Game Log'!Y:Y,E289,'Game Log'!AC:AC,$A289),"")</f>
        <v>88</v>
      </c>
      <c r="G289" s="184" t="str">
        <f t="shared" ca="1" si="35"/>
        <v>BRK</v>
      </c>
      <c r="H289" s="184" t="str">
        <f t="shared" ca="1" si="36"/>
        <v>MEM</v>
      </c>
      <c r="I289" s="148">
        <f t="shared" ca="1" si="37"/>
        <v>186</v>
      </c>
      <c r="J289" s="180">
        <v>212</v>
      </c>
      <c r="K289" s="148" t="str">
        <f t="shared" ca="1" si="38"/>
        <v>Under</v>
      </c>
      <c r="L289" s="150">
        <f t="shared" ca="1" si="39"/>
        <v>10</v>
      </c>
      <c r="M289" s="211"/>
    </row>
    <row r="290" spans="1:13" x14ac:dyDescent="0.2">
      <c r="A290" s="147">
        <v>43065</v>
      </c>
      <c r="B290" s="183">
        <v>0.64583333333333337</v>
      </c>
      <c r="C290" s="183" t="s">
        <v>64</v>
      </c>
      <c r="D290" s="184">
        <f ca="1">IF($A290&lt;'Line Up'!$C$1,SUMIFS('Game Log'!W:W,'Game Log'!Y:Y,C290,'Game Log'!AC:AC,$A290),"")</f>
        <v>108</v>
      </c>
      <c r="E290" s="184" t="s">
        <v>39</v>
      </c>
      <c r="F290" s="184">
        <f ca="1">IF($A290&lt;'Line Up'!$C$1,SUMIFS('Game Log'!W:W,'Game Log'!Y:Y,E290,'Game Log'!AC:AC,$A290),"")</f>
        <v>119</v>
      </c>
      <c r="G290" s="184" t="str">
        <f t="shared" ca="1" si="35"/>
        <v>MIN</v>
      </c>
      <c r="H290" s="184" t="str">
        <f t="shared" ca="1" si="36"/>
        <v>PHO</v>
      </c>
      <c r="I290" s="148">
        <f t="shared" ca="1" si="37"/>
        <v>227</v>
      </c>
      <c r="J290" s="180">
        <v>220</v>
      </c>
      <c r="K290" s="148" t="str">
        <f t="shared" ca="1" si="38"/>
        <v>Over</v>
      </c>
      <c r="L290" s="150">
        <f t="shared" ca="1" si="39"/>
        <v>11</v>
      </c>
      <c r="M290" s="211"/>
    </row>
    <row r="291" spans="1:13" x14ac:dyDescent="0.2">
      <c r="A291" s="147">
        <v>43066</v>
      </c>
      <c r="B291" s="183">
        <v>0.8125</v>
      </c>
      <c r="C291" s="183" t="s">
        <v>72</v>
      </c>
      <c r="D291" s="184">
        <f ca="1">IF($A291&lt;'Line Up'!$C$1,SUMIFS('Game Log'!W:W,'Game Log'!Y:Y,C291,'Game Log'!AC:AC,$A291),"")</f>
        <v>118</v>
      </c>
      <c r="E291" s="184" t="s">
        <v>95</v>
      </c>
      <c r="F291" s="184">
        <f ca="1">IF($A291&lt;'Line Up'!$C$1,SUMIFS('Game Log'!W:W,'Game Log'!Y:Y,E291,'Game Log'!AC:AC,$A291),"")</f>
        <v>108</v>
      </c>
      <c r="G291" s="184" t="str">
        <f t="shared" ca="1" si="35"/>
        <v>DET</v>
      </c>
      <c r="H291" s="184" t="str">
        <f t="shared" ca="1" si="36"/>
        <v>BOS</v>
      </c>
      <c r="I291" s="148">
        <f t="shared" ca="1" si="37"/>
        <v>226</v>
      </c>
      <c r="J291" s="180">
        <v>199</v>
      </c>
      <c r="K291" s="148" t="str">
        <f t="shared" ca="1" si="38"/>
        <v>Over</v>
      </c>
      <c r="L291" s="150">
        <f t="shared" ca="1" si="39"/>
        <v>10</v>
      </c>
      <c r="M291" s="211"/>
    </row>
    <row r="292" spans="1:13" x14ac:dyDescent="0.2">
      <c r="A292" s="147">
        <v>43066</v>
      </c>
      <c r="B292" s="183">
        <v>0.9375</v>
      </c>
      <c r="C292" s="183" t="s">
        <v>35</v>
      </c>
      <c r="D292" s="184">
        <f ca="1">IF($A292&lt;'Line Up'!$C$1,SUMIFS('Game Log'!W:W,'Game Log'!Y:Y,C292,'Game Log'!AC:AC,$A292),"")</f>
        <v>110</v>
      </c>
      <c r="E292" s="184" t="s">
        <v>116</v>
      </c>
      <c r="F292" s="184">
        <f ca="1">IF($A292&lt;'Line Up'!$C$1,SUMIFS('Game Log'!W:W,'Game Log'!Y:Y,E292,'Game Log'!AC:AC,$A292),"")</f>
        <v>106</v>
      </c>
      <c r="G292" s="184" t="str">
        <f t="shared" ca="1" si="35"/>
        <v>SAC</v>
      </c>
      <c r="H292" s="184" t="str">
        <f t="shared" ca="1" si="36"/>
        <v>GSW</v>
      </c>
      <c r="I292" s="148">
        <f t="shared" ca="1" si="37"/>
        <v>216</v>
      </c>
      <c r="J292" s="180">
        <v>204.5</v>
      </c>
      <c r="K292" s="148" t="str">
        <f t="shared" ca="1" si="38"/>
        <v>Over</v>
      </c>
      <c r="L292" s="150">
        <f t="shared" ca="1" si="39"/>
        <v>4</v>
      </c>
      <c r="M292" s="211"/>
    </row>
    <row r="293" spans="1:13" x14ac:dyDescent="0.2">
      <c r="A293" s="147">
        <v>43066</v>
      </c>
      <c r="B293" s="183">
        <v>0.83333333333333337</v>
      </c>
      <c r="C293" s="183" t="s">
        <v>82</v>
      </c>
      <c r="D293" s="184">
        <f ca="1">IF($A293&lt;'Line Up'!$C$1,SUMIFS('Game Log'!W:W,'Game Log'!Y:Y,C293,'Game Log'!AC:AC,$A293),"")</f>
        <v>103</v>
      </c>
      <c r="E293" s="184" t="s">
        <v>50</v>
      </c>
      <c r="F293" s="184">
        <f ca="1">IF($A293&lt;'Line Up'!$C$1,SUMIFS('Game Log'!W:W,'Game Log'!Y:Y,E293,'Game Log'!AC:AC,$A293),"")</f>
        <v>117</v>
      </c>
      <c r="G293" s="184" t="str">
        <f t="shared" ca="1" si="35"/>
        <v>HOU</v>
      </c>
      <c r="H293" s="184" t="str">
        <f t="shared" ca="1" si="36"/>
        <v>BRK</v>
      </c>
      <c r="I293" s="148">
        <f t="shared" ca="1" si="37"/>
        <v>220</v>
      </c>
      <c r="J293" s="180">
        <v>224.5</v>
      </c>
      <c r="K293" s="148" t="str">
        <f t="shared" ca="1" si="38"/>
        <v>Under</v>
      </c>
      <c r="L293" s="150">
        <f t="shared" ca="1" si="39"/>
        <v>14</v>
      </c>
      <c r="M293" s="211"/>
    </row>
    <row r="294" spans="1:13" x14ac:dyDescent="0.2">
      <c r="A294" s="147">
        <v>43066</v>
      </c>
      <c r="B294" s="183">
        <v>0.79166666666666663</v>
      </c>
      <c r="C294" s="183" t="s">
        <v>59</v>
      </c>
      <c r="D294" s="184">
        <f ca="1">IF($A294&lt;'Line Up'!$C$1,SUMIFS('Game Log'!W:W,'Game Log'!Y:Y,C294,'Game Log'!AC:AC,$A294),"")</f>
        <v>109</v>
      </c>
      <c r="E294" s="184" t="s">
        <v>42</v>
      </c>
      <c r="F294" s="184">
        <f ca="1">IF($A294&lt;'Line Up'!$C$1,SUMIFS('Game Log'!W:W,'Game Log'!Y:Y,E294,'Game Log'!AC:AC,$A294),"")</f>
        <v>121</v>
      </c>
      <c r="G294" s="184" t="str">
        <f t="shared" ca="1" si="35"/>
        <v>IND</v>
      </c>
      <c r="H294" s="184" t="str">
        <f t="shared" ca="1" si="36"/>
        <v>ORL</v>
      </c>
      <c r="I294" s="148">
        <f t="shared" ca="1" si="37"/>
        <v>230</v>
      </c>
      <c r="J294" s="180">
        <v>218.5</v>
      </c>
      <c r="K294" s="148" t="str">
        <f t="shared" ca="1" si="38"/>
        <v>Over</v>
      </c>
      <c r="L294" s="150">
        <f t="shared" ca="1" si="39"/>
        <v>12</v>
      </c>
      <c r="M294" s="211"/>
    </row>
    <row r="295" spans="1:13" x14ac:dyDescent="0.2">
      <c r="A295" s="147">
        <v>43066</v>
      </c>
      <c r="B295" s="183">
        <v>0.9375</v>
      </c>
      <c r="C295" s="183" t="s">
        <v>87</v>
      </c>
      <c r="D295" s="184">
        <f ca="1">IF($A295&lt;'Line Up'!$C$1,SUMIFS('Game Log'!W:W,'Game Log'!Y:Y,C295,'Game Log'!AC:AC,$A295),"")</f>
        <v>115</v>
      </c>
      <c r="E295" s="184" t="s">
        <v>69</v>
      </c>
      <c r="F295" s="184">
        <f ca="1">IF($A295&lt;'Line Up'!$C$1,SUMIFS('Game Log'!W:W,'Game Log'!Y:Y,E295,'Game Log'!AC:AC,$A295),"")</f>
        <v>120</v>
      </c>
      <c r="G295" s="184" t="str">
        <f t="shared" ca="1" si="35"/>
        <v>LAC</v>
      </c>
      <c r="H295" s="184" t="str">
        <f t="shared" ca="1" si="36"/>
        <v>LAL</v>
      </c>
      <c r="I295" s="148">
        <f t="shared" ca="1" si="37"/>
        <v>235</v>
      </c>
      <c r="J295" s="180">
        <v>216.5</v>
      </c>
      <c r="K295" s="148" t="str">
        <f t="shared" ca="1" si="38"/>
        <v>Over</v>
      </c>
      <c r="L295" s="150">
        <f t="shared" ca="1" si="39"/>
        <v>5</v>
      </c>
      <c r="M295" s="211"/>
    </row>
    <row r="296" spans="1:13" x14ac:dyDescent="0.2">
      <c r="A296" s="147">
        <v>43066</v>
      </c>
      <c r="B296" s="183">
        <v>0.8125</v>
      </c>
      <c r="C296" s="183" t="s">
        <v>45</v>
      </c>
      <c r="D296" s="184">
        <f ca="1">IF($A296&lt;'Line Up'!$C$1,SUMIFS('Game Log'!W:W,'Game Log'!Y:Y,C296,'Game Log'!AC:AC,$A296),"")</f>
        <v>103</v>
      </c>
      <c r="E296" s="184" t="s">
        <v>54</v>
      </c>
      <c r="F296" s="184">
        <f ca="1">IF($A296&lt;'Line Up'!$C$1,SUMIFS('Game Log'!W:W,'Game Log'!Y:Y,E296,'Game Log'!AC:AC,$A296),"")</f>
        <v>91</v>
      </c>
      <c r="G296" s="184" t="str">
        <f t="shared" ca="1" si="35"/>
        <v>POR</v>
      </c>
      <c r="H296" s="184" t="str">
        <f t="shared" ca="1" si="36"/>
        <v>NYK</v>
      </c>
      <c r="I296" s="148">
        <f t="shared" ca="1" si="37"/>
        <v>194</v>
      </c>
      <c r="J296" s="180">
        <v>204</v>
      </c>
      <c r="K296" s="148" t="str">
        <f t="shared" ca="1" si="38"/>
        <v>Under</v>
      </c>
      <c r="L296" s="150">
        <f t="shared" ca="1" si="39"/>
        <v>12</v>
      </c>
      <c r="M296" s="211"/>
    </row>
    <row r="297" spans="1:13" x14ac:dyDescent="0.2">
      <c r="A297" s="147">
        <v>43066</v>
      </c>
      <c r="B297" s="183">
        <v>0.79166666666666663</v>
      </c>
      <c r="C297" s="183" t="s">
        <v>46</v>
      </c>
      <c r="D297" s="184">
        <f ca="1">IF($A297&lt;'Line Up'!$C$1,SUMIFS('Game Log'!W:W,'Game Log'!Y:Y,C297,'Game Log'!AC:AC,$A297),"")</f>
        <v>113</v>
      </c>
      <c r="E297" s="184" t="s">
        <v>121</v>
      </c>
      <c r="F297" s="184">
        <f ca="1">IF($A297&lt;'Line Up'!$C$1,SUMIFS('Game Log'!W:W,'Game Log'!Y:Y,E297,'Game Log'!AC:AC,$A297),"")</f>
        <v>91</v>
      </c>
      <c r="G297" s="184" t="str">
        <f t="shared" ca="1" si="35"/>
        <v>CLE</v>
      </c>
      <c r="H297" s="184" t="str">
        <f t="shared" ca="1" si="36"/>
        <v>PHI</v>
      </c>
      <c r="I297" s="148">
        <f t="shared" ca="1" si="37"/>
        <v>204</v>
      </c>
      <c r="J297" s="180">
        <v>224</v>
      </c>
      <c r="K297" s="148" t="str">
        <f t="shared" ca="1" si="38"/>
        <v>Under</v>
      </c>
      <c r="L297" s="150">
        <f t="shared" ca="1" si="39"/>
        <v>22</v>
      </c>
      <c r="M297" s="211"/>
    </row>
    <row r="298" spans="1:13" x14ac:dyDescent="0.2">
      <c r="A298" s="147">
        <v>43066</v>
      </c>
      <c r="B298" s="183">
        <v>0.85416666666666663</v>
      </c>
      <c r="C298" s="183" t="s">
        <v>31</v>
      </c>
      <c r="D298" s="184">
        <f ca="1">IF($A298&lt;'Line Up'!$C$1,SUMIFS('Game Log'!W:W,'Game Log'!Y:Y,C298,'Game Log'!AC:AC,$A298),"")</f>
        <v>108</v>
      </c>
      <c r="E298" s="184" t="s">
        <v>41</v>
      </c>
      <c r="F298" s="184">
        <f ca="1">IF($A298&lt;'Line Up'!$C$1,SUMIFS('Game Log'!W:W,'Game Log'!Y:Y,E298,'Game Log'!AC:AC,$A298),"")</f>
        <v>115</v>
      </c>
      <c r="G298" s="184" t="str">
        <f t="shared" ca="1" si="35"/>
        <v>SAS</v>
      </c>
      <c r="H298" s="184" t="str">
        <f t="shared" ca="1" si="36"/>
        <v>DAL</v>
      </c>
      <c r="I298" s="148">
        <f t="shared" ca="1" si="37"/>
        <v>223</v>
      </c>
      <c r="J298" s="180">
        <v>194.5</v>
      </c>
      <c r="K298" s="148" t="str">
        <f t="shared" ca="1" si="38"/>
        <v>Over</v>
      </c>
      <c r="L298" s="150">
        <f t="shared" ca="1" si="39"/>
        <v>7</v>
      </c>
      <c r="M298" s="211"/>
    </row>
    <row r="299" spans="1:13" x14ac:dyDescent="0.2">
      <c r="A299" s="147">
        <v>43067</v>
      </c>
      <c r="B299" s="183">
        <v>0.83333333333333337</v>
      </c>
      <c r="C299" s="183" t="s">
        <v>64</v>
      </c>
      <c r="D299" s="184">
        <f ca="1">IF($A299&lt;'Line Up'!$C$1,SUMIFS('Game Log'!W:W,'Game Log'!Y:Y,C299,'Game Log'!AC:AC,$A299),"")</f>
        <v>104</v>
      </c>
      <c r="E299" s="184" t="s">
        <v>102</v>
      </c>
      <c r="F299" s="184">
        <f ca="1">IF($A299&lt;'Line Up'!$C$1,SUMIFS('Game Log'!W:W,'Game Log'!Y:Y,E299,'Game Log'!AC:AC,$A299),"")</f>
        <v>99</v>
      </c>
      <c r="G299" s="184" t="str">
        <f t="shared" ca="1" si="35"/>
        <v>PHO</v>
      </c>
      <c r="H299" s="184" t="str">
        <f t="shared" ca="1" si="36"/>
        <v>CHI</v>
      </c>
      <c r="I299" s="148">
        <f t="shared" ca="1" si="37"/>
        <v>203</v>
      </c>
      <c r="J299" s="180">
        <v>213.5</v>
      </c>
      <c r="K299" s="148" t="str">
        <f t="shared" ca="1" si="38"/>
        <v>Under</v>
      </c>
      <c r="L299" s="150">
        <f t="shared" ca="1" si="39"/>
        <v>5</v>
      </c>
      <c r="M299" s="211"/>
    </row>
    <row r="300" spans="1:13" x14ac:dyDescent="0.2">
      <c r="A300" s="147">
        <v>43067</v>
      </c>
      <c r="B300" s="183">
        <v>0.79166666666666663</v>
      </c>
      <c r="C300" s="183" t="s">
        <v>61</v>
      </c>
      <c r="D300" s="184">
        <f ca="1">IF($A300&lt;'Line Up'!$C$1,SUMIFS('Game Log'!W:W,'Game Log'!Y:Y,C300,'Game Log'!AC:AC,$A300),"")</f>
        <v>97</v>
      </c>
      <c r="E300" s="184" t="s">
        <v>46</v>
      </c>
      <c r="F300" s="184">
        <f ca="1">IF($A300&lt;'Line Up'!$C$1,SUMIFS('Game Log'!W:W,'Game Log'!Y:Y,E300,'Game Log'!AC:AC,$A300),"")</f>
        <v>108</v>
      </c>
      <c r="G300" s="184" t="str">
        <f t="shared" ca="1" si="35"/>
        <v>CLE</v>
      </c>
      <c r="H300" s="184" t="str">
        <f t="shared" ca="1" si="36"/>
        <v>MIA</v>
      </c>
      <c r="I300" s="148">
        <f t="shared" ca="1" si="37"/>
        <v>205</v>
      </c>
      <c r="J300" s="180">
        <v>209</v>
      </c>
      <c r="K300" s="148" t="str">
        <f t="shared" ca="1" si="38"/>
        <v>Under</v>
      </c>
      <c r="L300" s="150">
        <f t="shared" ca="1" si="39"/>
        <v>11</v>
      </c>
      <c r="M300" s="211"/>
    </row>
    <row r="301" spans="1:13" x14ac:dyDescent="0.2">
      <c r="A301" s="147">
        <v>43067</v>
      </c>
      <c r="B301" s="183">
        <v>0.83333333333333337</v>
      </c>
      <c r="C301" s="183" t="s">
        <v>76</v>
      </c>
      <c r="D301" s="184">
        <f ca="1">IF($A301&lt;'Line Up'!$C$1,SUMIFS('Game Log'!W:W,'Game Log'!Y:Y,C301,'Game Log'!AC:AC,$A301),"")</f>
        <v>92</v>
      </c>
      <c r="E301" s="184" t="s">
        <v>39</v>
      </c>
      <c r="F301" s="184">
        <f ca="1">IF($A301&lt;'Line Up'!$C$1,SUMIFS('Game Log'!W:W,'Game Log'!Y:Y,E301,'Game Log'!AC:AC,$A301),"")</f>
        <v>89</v>
      </c>
      <c r="G301" s="184" t="str">
        <f t="shared" ca="1" si="35"/>
        <v>WAS</v>
      </c>
      <c r="H301" s="184" t="str">
        <f t="shared" ca="1" si="36"/>
        <v>MIN</v>
      </c>
      <c r="I301" s="148">
        <f t="shared" ca="1" si="37"/>
        <v>181</v>
      </c>
      <c r="J301" s="180">
        <v>213</v>
      </c>
      <c r="K301" s="148" t="str">
        <f t="shared" ca="1" si="38"/>
        <v>Under</v>
      </c>
      <c r="L301" s="150">
        <f t="shared" ca="1" si="39"/>
        <v>3</v>
      </c>
      <c r="M301" s="211"/>
    </row>
    <row r="302" spans="1:13" x14ac:dyDescent="0.2">
      <c r="A302" s="147">
        <v>43067</v>
      </c>
      <c r="B302" s="183">
        <v>0.91666666666666663</v>
      </c>
      <c r="C302" s="183" t="s">
        <v>52</v>
      </c>
      <c r="D302" s="184">
        <f ca="1">IF($A302&lt;'Line Up'!$C$1,SUMIFS('Game Log'!W:W,'Game Log'!Y:Y,C302,'Game Log'!AC:AC,$A302),"")</f>
        <v>112</v>
      </c>
      <c r="E302" s="184" t="s">
        <v>35</v>
      </c>
      <c r="F302" s="184">
        <f ca="1">IF($A302&lt;'Line Up'!$C$1,SUMIFS('Game Log'!W:W,'Game Log'!Y:Y,E302,'Game Log'!AC:AC,$A302),"")</f>
        <v>87</v>
      </c>
      <c r="G302" s="184" t="str">
        <f t="shared" ca="1" si="35"/>
        <v>MIL</v>
      </c>
      <c r="H302" s="184" t="str">
        <f t="shared" ca="1" si="36"/>
        <v>SAC</v>
      </c>
      <c r="I302" s="148">
        <f t="shared" ca="1" si="37"/>
        <v>199</v>
      </c>
      <c r="J302" s="180">
        <v>200</v>
      </c>
      <c r="K302" s="148" t="str">
        <f t="shared" ca="1" si="38"/>
        <v>Under</v>
      </c>
      <c r="L302" s="150">
        <f t="shared" ca="1" si="39"/>
        <v>25</v>
      </c>
      <c r="M302" s="211"/>
    </row>
    <row r="303" spans="1:13" x14ac:dyDescent="0.2">
      <c r="A303" s="147">
        <v>43067</v>
      </c>
      <c r="B303" s="183">
        <v>0.91666666666666663</v>
      </c>
      <c r="C303" s="183" t="s">
        <v>68</v>
      </c>
      <c r="D303" s="184">
        <f ca="1">IF($A303&lt;'Line Up'!$C$1,SUMIFS('Game Log'!W:W,'Game Log'!Y:Y,C303,'Game Log'!AC:AC,$A303),"")</f>
        <v>77</v>
      </c>
      <c r="E303" s="184" t="s">
        <v>91</v>
      </c>
      <c r="F303" s="184">
        <f ca="1">IF($A303&lt;'Line Up'!$C$1,SUMIFS('Game Log'!W:W,'Game Log'!Y:Y,E303,'Game Log'!AC:AC,$A303),"")</f>
        <v>106</v>
      </c>
      <c r="G303" s="184" t="str">
        <f t="shared" ca="1" si="35"/>
        <v>UTA</v>
      </c>
      <c r="H303" s="184" t="str">
        <f t="shared" ca="1" si="36"/>
        <v>DEN</v>
      </c>
      <c r="I303" s="148">
        <f t="shared" ca="1" si="37"/>
        <v>183</v>
      </c>
      <c r="J303" s="180">
        <v>208</v>
      </c>
      <c r="K303" s="148" t="str">
        <f t="shared" ca="1" si="38"/>
        <v>Under</v>
      </c>
      <c r="L303" s="150">
        <f t="shared" ca="1" si="39"/>
        <v>29</v>
      </c>
      <c r="M303" s="211"/>
    </row>
    <row r="304" spans="1:13" x14ac:dyDescent="0.2">
      <c r="A304" s="147">
        <v>43068</v>
      </c>
      <c r="B304" s="183">
        <v>0.85416666666666663</v>
      </c>
      <c r="C304" s="183" t="s">
        <v>82</v>
      </c>
      <c r="D304" s="184">
        <f ca="1">IF($A304&lt;'Line Up'!$C$1,SUMIFS('Game Log'!W:W,'Game Log'!Y:Y,C304,'Game Log'!AC:AC,$A304),"")</f>
        <v>109</v>
      </c>
      <c r="E304" s="184" t="s">
        <v>31</v>
      </c>
      <c r="F304" s="184">
        <f ca="1">IF($A304&lt;'Line Up'!$C$1,SUMIFS('Game Log'!W:W,'Game Log'!Y:Y,E304,'Game Log'!AC:AC,$A304),"")</f>
        <v>104</v>
      </c>
      <c r="G304" s="184" t="str">
        <f t="shared" ca="1" si="35"/>
        <v>BRK</v>
      </c>
      <c r="H304" s="184" t="str">
        <f t="shared" ca="1" si="36"/>
        <v>DAL</v>
      </c>
      <c r="I304" s="148">
        <f t="shared" ca="1" si="37"/>
        <v>213</v>
      </c>
      <c r="J304" s="184">
        <v>208.5</v>
      </c>
      <c r="K304" s="148" t="str">
        <f t="shared" ca="1" si="38"/>
        <v>Over</v>
      </c>
      <c r="L304" s="150">
        <f t="shared" ca="1" si="39"/>
        <v>5</v>
      </c>
      <c r="M304" s="211"/>
    </row>
    <row r="305" spans="1:13" x14ac:dyDescent="0.2">
      <c r="A305" s="147">
        <v>43068</v>
      </c>
      <c r="B305" s="183">
        <v>0.79166666666666663</v>
      </c>
      <c r="C305" s="183" t="s">
        <v>64</v>
      </c>
      <c r="D305" s="184">
        <f ca="1">IF($A305&lt;'Line Up'!$C$1,SUMIFS('Game Log'!W:W,'Game Log'!Y:Y,C305,'Game Log'!AC:AC,$A305),"")</f>
        <v>107</v>
      </c>
      <c r="E305" s="184" t="s">
        <v>72</v>
      </c>
      <c r="F305" s="184">
        <f ca="1">IF($A305&lt;'Line Up'!$C$1,SUMIFS('Game Log'!W:W,'Game Log'!Y:Y,E305,'Game Log'!AC:AC,$A305),"")</f>
        <v>131</v>
      </c>
      <c r="G305" s="184" t="str">
        <f t="shared" ca="1" si="35"/>
        <v>DET</v>
      </c>
      <c r="H305" s="184" t="str">
        <f t="shared" ca="1" si="36"/>
        <v>PHO</v>
      </c>
      <c r="I305" s="148">
        <f t="shared" ca="1" si="37"/>
        <v>238</v>
      </c>
      <c r="J305" s="184">
        <v>215.5</v>
      </c>
      <c r="K305" s="148" t="str">
        <f t="shared" ca="1" si="38"/>
        <v>Over</v>
      </c>
      <c r="L305" s="150">
        <f t="shared" ca="1" si="39"/>
        <v>24</v>
      </c>
      <c r="M305" s="211"/>
    </row>
    <row r="306" spans="1:13" x14ac:dyDescent="0.2">
      <c r="A306" s="147">
        <v>43068</v>
      </c>
      <c r="B306" s="183">
        <v>0.83333333333333337</v>
      </c>
      <c r="C306" s="183" t="s">
        <v>42</v>
      </c>
      <c r="D306" s="184">
        <f ca="1">IF($A306&lt;'Line Up'!$C$1,SUMIFS('Game Log'!W:W,'Game Log'!Y:Y,C306,'Game Log'!AC:AC,$A306),"")</f>
        <v>97</v>
      </c>
      <c r="E306" s="184" t="s">
        <v>50</v>
      </c>
      <c r="F306" s="184">
        <f ca="1">IF($A306&lt;'Line Up'!$C$1,SUMIFS('Game Log'!W:W,'Game Log'!Y:Y,E306,'Game Log'!AC:AC,$A306),"")</f>
        <v>118</v>
      </c>
      <c r="G306" s="184" t="str">
        <f t="shared" ca="1" si="35"/>
        <v>HOU</v>
      </c>
      <c r="H306" s="184" t="str">
        <f t="shared" ca="1" si="36"/>
        <v>IND</v>
      </c>
      <c r="I306" s="148">
        <f t="shared" ca="1" si="37"/>
        <v>215</v>
      </c>
      <c r="J306" s="184">
        <v>222.5</v>
      </c>
      <c r="K306" s="148" t="str">
        <f t="shared" ca="1" si="38"/>
        <v>Under</v>
      </c>
      <c r="L306" s="150">
        <f t="shared" ca="1" si="39"/>
        <v>21</v>
      </c>
      <c r="M306" s="211"/>
    </row>
    <row r="307" spans="1:13" x14ac:dyDescent="0.2">
      <c r="A307" s="147">
        <v>43068</v>
      </c>
      <c r="B307" s="183">
        <v>0.9375</v>
      </c>
      <c r="C307" s="183" t="s">
        <v>116</v>
      </c>
      <c r="D307" s="184">
        <f ca="1">IF($A307&lt;'Line Up'!$C$1,SUMIFS('Game Log'!W:W,'Game Log'!Y:Y,C307,'Game Log'!AC:AC,$A307),"")</f>
        <v>127</v>
      </c>
      <c r="E307" s="184" t="s">
        <v>87</v>
      </c>
      <c r="F307" s="184">
        <f ca="1">IF($A307&lt;'Line Up'!$C$1,SUMIFS('Game Log'!W:W,'Game Log'!Y:Y,E307,'Game Log'!AC:AC,$A307),"")</f>
        <v>123</v>
      </c>
      <c r="G307" s="184" t="str">
        <f t="shared" ca="1" si="35"/>
        <v>GSW</v>
      </c>
      <c r="H307" s="184" t="str">
        <f t="shared" ca="1" si="36"/>
        <v>LAL</v>
      </c>
      <c r="I307" s="148">
        <f t="shared" ca="1" si="37"/>
        <v>250</v>
      </c>
      <c r="J307" s="184">
        <v>222</v>
      </c>
      <c r="K307" s="148" t="str">
        <f t="shared" ca="1" si="38"/>
        <v>Over</v>
      </c>
      <c r="L307" s="150">
        <f t="shared" ca="1" si="39"/>
        <v>4</v>
      </c>
      <c r="M307" s="211"/>
    </row>
    <row r="308" spans="1:13" x14ac:dyDescent="0.2">
      <c r="A308" s="147">
        <v>43068</v>
      </c>
      <c r="B308" s="183">
        <v>0.83333333333333337</v>
      </c>
      <c r="C308" s="183" t="s">
        <v>39</v>
      </c>
      <c r="D308" s="184">
        <f ca="1">IF($A308&lt;'Line Up'!$C$1,SUMIFS('Game Log'!W:W,'Game Log'!Y:Y,C308,'Game Log'!AC:AC,$A308),"")</f>
        <v>120</v>
      </c>
      <c r="E308" s="184" t="s">
        <v>37</v>
      </c>
      <c r="F308" s="184">
        <f ca="1">IF($A308&lt;'Line Up'!$C$1,SUMIFS('Game Log'!W:W,'Game Log'!Y:Y,E308,'Game Log'!AC:AC,$A308),"")</f>
        <v>102</v>
      </c>
      <c r="G308" s="184" t="str">
        <f t="shared" ca="1" si="35"/>
        <v>MIN</v>
      </c>
      <c r="H308" s="184" t="str">
        <f t="shared" ca="1" si="36"/>
        <v>NOP</v>
      </c>
      <c r="I308" s="148">
        <f t="shared" ca="1" si="37"/>
        <v>222</v>
      </c>
      <c r="J308" s="184">
        <v>215</v>
      </c>
      <c r="K308" s="148" t="str">
        <f t="shared" ca="1" si="38"/>
        <v>Over</v>
      </c>
      <c r="L308" s="150">
        <f t="shared" ca="1" si="39"/>
        <v>18</v>
      </c>
      <c r="M308" s="211"/>
    </row>
    <row r="309" spans="1:13" x14ac:dyDescent="0.2">
      <c r="A309" s="147">
        <v>43068</v>
      </c>
      <c r="B309" s="183">
        <v>0.8125</v>
      </c>
      <c r="C309" s="183" t="s">
        <v>61</v>
      </c>
      <c r="D309" s="184">
        <f ca="1">IF($A309&lt;'Line Up'!$C$1,SUMIFS('Game Log'!W:W,'Game Log'!Y:Y,C309,'Game Log'!AC:AC,$A309),"")</f>
        <v>86</v>
      </c>
      <c r="E309" s="184" t="s">
        <v>54</v>
      </c>
      <c r="F309" s="184">
        <f ca="1">IF($A309&lt;'Line Up'!$C$1,SUMIFS('Game Log'!W:W,'Game Log'!Y:Y,E309,'Game Log'!AC:AC,$A309),"")</f>
        <v>115</v>
      </c>
      <c r="G309" s="184" t="str">
        <f t="shared" ca="1" si="35"/>
        <v>NYK</v>
      </c>
      <c r="H309" s="184" t="str">
        <f t="shared" ca="1" si="36"/>
        <v>MIA</v>
      </c>
      <c r="I309" s="148">
        <f t="shared" ca="1" si="37"/>
        <v>201</v>
      </c>
      <c r="J309" s="184">
        <v>203.5</v>
      </c>
      <c r="K309" s="148" t="str">
        <f t="shared" ca="1" si="38"/>
        <v>Under</v>
      </c>
      <c r="L309" s="150">
        <f t="shared" ca="1" si="39"/>
        <v>29</v>
      </c>
      <c r="M309" s="211"/>
    </row>
    <row r="310" spans="1:13" x14ac:dyDescent="0.2">
      <c r="A310" s="147">
        <v>43068</v>
      </c>
      <c r="B310" s="183">
        <v>0.79166666666666663</v>
      </c>
      <c r="C310" s="183" t="s">
        <v>29</v>
      </c>
      <c r="D310" s="184">
        <f ca="1">IF($A310&lt;'Line Up'!$C$1,SUMIFS('Game Log'!W:W,'Game Log'!Y:Y,C310,'Game Log'!AC:AC,$A310),"")</f>
        <v>108</v>
      </c>
      <c r="E310" s="184" t="s">
        <v>59</v>
      </c>
      <c r="F310" s="184">
        <f ca="1">IF($A310&lt;'Line Up'!$C$1,SUMIFS('Game Log'!W:W,'Game Log'!Y:Y,E310,'Game Log'!AC:AC,$A310),"")</f>
        <v>121</v>
      </c>
      <c r="G310" s="184" t="str">
        <f t="shared" ca="1" si="35"/>
        <v>ORL</v>
      </c>
      <c r="H310" s="184" t="str">
        <f t="shared" ca="1" si="36"/>
        <v>OKC</v>
      </c>
      <c r="I310" s="148">
        <f t="shared" ca="1" si="37"/>
        <v>229</v>
      </c>
      <c r="J310" s="184">
        <v>211.5</v>
      </c>
      <c r="K310" s="148" t="str">
        <f t="shared" ca="1" si="38"/>
        <v>Over</v>
      </c>
      <c r="L310" s="150">
        <f t="shared" ca="1" si="39"/>
        <v>13</v>
      </c>
      <c r="M310" s="211"/>
    </row>
    <row r="311" spans="1:13" x14ac:dyDescent="0.2">
      <c r="A311" s="147">
        <v>43068</v>
      </c>
      <c r="B311" s="183">
        <v>0.79166666666666663</v>
      </c>
      <c r="C311" s="183" t="s">
        <v>76</v>
      </c>
      <c r="D311" s="184">
        <f ca="1">IF($A311&lt;'Line Up'!$C$1,SUMIFS('Game Log'!W:W,'Game Log'!Y:Y,C311,'Game Log'!AC:AC,$A311),"")</f>
        <v>113</v>
      </c>
      <c r="E311" s="184" t="s">
        <v>121</v>
      </c>
      <c r="F311" s="184">
        <f ca="1">IF($A311&lt;'Line Up'!$C$1,SUMIFS('Game Log'!W:W,'Game Log'!Y:Y,E311,'Game Log'!AC:AC,$A311),"")</f>
        <v>118</v>
      </c>
      <c r="G311" s="184" t="str">
        <f t="shared" ca="1" si="35"/>
        <v>PHI</v>
      </c>
      <c r="H311" s="184" t="str">
        <f t="shared" ca="1" si="36"/>
        <v>WAS</v>
      </c>
      <c r="I311" s="148">
        <f t="shared" ca="1" si="37"/>
        <v>231</v>
      </c>
      <c r="J311" s="184">
        <v>213</v>
      </c>
      <c r="K311" s="148" t="str">
        <f t="shared" ca="1" si="38"/>
        <v>Over</v>
      </c>
      <c r="L311" s="150">
        <f t="shared" ca="1" si="39"/>
        <v>5</v>
      </c>
      <c r="M311" s="211"/>
    </row>
    <row r="312" spans="1:13" x14ac:dyDescent="0.2">
      <c r="A312" s="147">
        <v>43068</v>
      </c>
      <c r="B312" s="183">
        <v>0.85416666666666663</v>
      </c>
      <c r="C312" s="183" t="s">
        <v>63</v>
      </c>
      <c r="D312" s="184">
        <f ca="1">IF($A312&lt;'Line Up'!$C$1,SUMIFS('Game Log'!W:W,'Game Log'!Y:Y,C312,'Game Log'!AC:AC,$A312),"")</f>
        <v>95</v>
      </c>
      <c r="E312" s="184" t="s">
        <v>41</v>
      </c>
      <c r="F312" s="184">
        <f ca="1">IF($A312&lt;'Line Up'!$C$1,SUMIFS('Game Log'!W:W,'Game Log'!Y:Y,E312,'Game Log'!AC:AC,$A312),"")</f>
        <v>104</v>
      </c>
      <c r="G312" s="184" t="str">
        <f t="shared" ca="1" si="35"/>
        <v>SAS</v>
      </c>
      <c r="H312" s="184" t="str">
        <f t="shared" ca="1" si="36"/>
        <v>MEM</v>
      </c>
      <c r="I312" s="148">
        <f t="shared" ca="1" si="37"/>
        <v>199</v>
      </c>
      <c r="J312" s="184">
        <v>194</v>
      </c>
      <c r="K312" s="148" t="str">
        <f t="shared" ca="1" si="38"/>
        <v>Over</v>
      </c>
      <c r="L312" s="150">
        <f t="shared" ca="1" si="39"/>
        <v>9</v>
      </c>
      <c r="M312" s="211"/>
    </row>
    <row r="313" spans="1:13" x14ac:dyDescent="0.2">
      <c r="A313" s="147">
        <v>43068</v>
      </c>
      <c r="B313" s="183">
        <v>0.8125</v>
      </c>
      <c r="C313" s="183" t="s">
        <v>548</v>
      </c>
      <c r="D313" s="184">
        <f ca="1">IF($A313&lt;'Line Up'!$C$1,SUMIFS('Game Log'!W:W,'Game Log'!Y:Y,C313,'Game Log'!AC:AC,$A313),"")</f>
        <v>113</v>
      </c>
      <c r="E313" s="184" t="s">
        <v>107</v>
      </c>
      <c r="F313" s="184">
        <f ca="1">IF($A313&lt;'Line Up'!$C$1,SUMIFS('Game Log'!W:W,'Game Log'!Y:Y,E313,'Game Log'!AC:AC,$A313),"")</f>
        <v>126</v>
      </c>
      <c r="G313" s="184" t="str">
        <f t="shared" ca="1" si="35"/>
        <v>TOR</v>
      </c>
      <c r="H313" s="184" t="str">
        <f t="shared" ca="1" si="36"/>
        <v>CHA</v>
      </c>
      <c r="I313" s="148">
        <f t="shared" ca="1" si="37"/>
        <v>239</v>
      </c>
      <c r="J313" s="184">
        <v>203.5</v>
      </c>
      <c r="K313" s="148" t="str">
        <f t="shared" ca="1" si="38"/>
        <v>Over</v>
      </c>
      <c r="L313" s="150">
        <f t="shared" ca="1" si="39"/>
        <v>13</v>
      </c>
      <c r="M313" s="211"/>
    </row>
    <row r="314" spans="1:13" x14ac:dyDescent="0.2">
      <c r="A314" s="147">
        <v>43069</v>
      </c>
      <c r="B314" s="183">
        <v>0.8125</v>
      </c>
      <c r="C314" s="183" t="s">
        <v>46</v>
      </c>
      <c r="D314" s="184">
        <f ca="1">IF($A314&lt;'Line Up'!$C$1,SUMIFS('Game Log'!W:W,'Game Log'!Y:Y,C314,'Game Log'!AC:AC,$A314),"")</f>
        <v>121</v>
      </c>
      <c r="E314" s="184" t="s">
        <v>74</v>
      </c>
      <c r="F314" s="184">
        <f ca="1">IF($A314&lt;'Line Up'!$C$1,SUMIFS('Game Log'!W:W,'Game Log'!Y:Y,E314,'Game Log'!AC:AC,$A314),"")</f>
        <v>114</v>
      </c>
      <c r="G314" s="184" t="str">
        <f t="shared" ca="1" si="35"/>
        <v>CLE</v>
      </c>
      <c r="H314" s="184" t="str">
        <f t="shared" ca="1" si="36"/>
        <v>ATL</v>
      </c>
      <c r="I314" s="148">
        <f t="shared" ca="1" si="37"/>
        <v>235</v>
      </c>
      <c r="J314" s="184">
        <v>215.5</v>
      </c>
      <c r="K314" s="148" t="str">
        <f t="shared" ca="1" si="38"/>
        <v>Over</v>
      </c>
      <c r="L314" s="150">
        <f t="shared" ca="1" si="39"/>
        <v>7</v>
      </c>
      <c r="M314" s="211"/>
    </row>
    <row r="315" spans="1:13" x14ac:dyDescent="0.2">
      <c r="A315" s="147">
        <v>43069</v>
      </c>
      <c r="B315" s="183">
        <v>0.8125</v>
      </c>
      <c r="C315" s="183" t="s">
        <v>121</v>
      </c>
      <c r="D315" s="184">
        <f ca="1">IF($A315&lt;'Line Up'!$C$1,SUMIFS('Game Log'!W:W,'Game Log'!Y:Y,C315,'Game Log'!AC:AC,$A315),"")</f>
        <v>97</v>
      </c>
      <c r="E315" s="184" t="s">
        <v>95</v>
      </c>
      <c r="F315" s="184">
        <f ca="1">IF($A315&lt;'Line Up'!$C$1,SUMIFS('Game Log'!W:W,'Game Log'!Y:Y,E315,'Game Log'!AC:AC,$A315),"")</f>
        <v>108</v>
      </c>
      <c r="G315" s="184" t="str">
        <f t="shared" ca="1" si="35"/>
        <v>BOS</v>
      </c>
      <c r="H315" s="184" t="str">
        <f t="shared" ca="1" si="36"/>
        <v>PHI</v>
      </c>
      <c r="I315" s="148">
        <f t="shared" ca="1" si="37"/>
        <v>205</v>
      </c>
      <c r="J315" s="184">
        <v>211.5</v>
      </c>
      <c r="K315" s="148" t="str">
        <f t="shared" ca="1" si="38"/>
        <v>Under</v>
      </c>
      <c r="L315" s="150">
        <f t="shared" ca="1" si="39"/>
        <v>11</v>
      </c>
      <c r="M315" s="211"/>
    </row>
    <row r="316" spans="1:13" x14ac:dyDescent="0.2">
      <c r="A316" s="147">
        <v>43069</v>
      </c>
      <c r="B316" s="183">
        <v>0.875</v>
      </c>
      <c r="C316" s="183" t="s">
        <v>102</v>
      </c>
      <c r="D316" s="184">
        <f ca="1">IF($A316&lt;'Line Up'!$C$1,SUMIFS('Game Log'!W:W,'Game Log'!Y:Y,C316,'Game Log'!AC:AC,$A316),"")</f>
        <v>110</v>
      </c>
      <c r="E316" s="184" t="s">
        <v>68</v>
      </c>
      <c r="F316" s="184">
        <f ca="1">IF($A316&lt;'Line Up'!$C$1,SUMIFS('Game Log'!W:W,'Game Log'!Y:Y,E316,'Game Log'!AC:AC,$A316),"")</f>
        <v>111</v>
      </c>
      <c r="G316" s="184" t="str">
        <f t="shared" ca="1" si="35"/>
        <v>DEN</v>
      </c>
      <c r="H316" s="184" t="str">
        <f t="shared" ca="1" si="36"/>
        <v>CHI</v>
      </c>
      <c r="I316" s="148">
        <f t="shared" ca="1" si="37"/>
        <v>221</v>
      </c>
      <c r="J316" s="184">
        <v>209.5</v>
      </c>
      <c r="K316" s="148" t="str">
        <f t="shared" ca="1" si="38"/>
        <v>Over</v>
      </c>
      <c r="L316" s="150">
        <f t="shared" ca="1" si="39"/>
        <v>1</v>
      </c>
      <c r="M316" s="211"/>
    </row>
    <row r="317" spans="1:13" x14ac:dyDescent="0.2">
      <c r="A317" s="147">
        <v>43069</v>
      </c>
      <c r="B317" s="183">
        <v>0.9375</v>
      </c>
      <c r="C317" s="183" t="s">
        <v>91</v>
      </c>
      <c r="D317" s="184">
        <f ca="1">IF($A317&lt;'Line Up'!$C$1,SUMIFS('Game Log'!W:W,'Game Log'!Y:Y,C317,'Game Log'!AC:AC,$A317),"")</f>
        <v>126</v>
      </c>
      <c r="E317" s="184" t="s">
        <v>69</v>
      </c>
      <c r="F317" s="184">
        <f ca="1">IF($A317&lt;'Line Up'!$C$1,SUMIFS('Game Log'!W:W,'Game Log'!Y:Y,E317,'Game Log'!AC:AC,$A317),"")</f>
        <v>107</v>
      </c>
      <c r="G317" s="184" t="str">
        <f t="shared" ca="1" si="35"/>
        <v>UTA</v>
      </c>
      <c r="H317" s="184" t="str">
        <f t="shared" ca="1" si="36"/>
        <v>LAC</v>
      </c>
      <c r="I317" s="148">
        <f t="shared" ca="1" si="37"/>
        <v>233</v>
      </c>
      <c r="J317" s="184">
        <v>200</v>
      </c>
      <c r="K317" s="148" t="str">
        <f t="shared" ca="1" si="38"/>
        <v>Over</v>
      </c>
      <c r="L317" s="150">
        <f t="shared" ca="1" si="39"/>
        <v>19</v>
      </c>
      <c r="M317" s="211"/>
    </row>
    <row r="318" spans="1:13" x14ac:dyDescent="0.2">
      <c r="A318" s="147">
        <v>43069</v>
      </c>
      <c r="B318" s="183">
        <v>0.91666666666666663</v>
      </c>
      <c r="C318" s="183" t="s">
        <v>52</v>
      </c>
      <c r="D318" s="184">
        <f ca="1">IF($A318&lt;'Line Up'!$C$1,SUMIFS('Game Log'!W:W,'Game Log'!Y:Y,C318,'Game Log'!AC:AC,$A318),"")</f>
        <v>103</v>
      </c>
      <c r="E318" s="184" t="s">
        <v>45</v>
      </c>
      <c r="F318" s="184">
        <f ca="1">IF($A318&lt;'Line Up'!$C$1,SUMIFS('Game Log'!W:W,'Game Log'!Y:Y,E318,'Game Log'!AC:AC,$A318),"")</f>
        <v>91</v>
      </c>
      <c r="G318" s="184" t="str">
        <f t="shared" ca="1" si="35"/>
        <v>MIL</v>
      </c>
      <c r="H318" s="184" t="str">
        <f t="shared" ca="1" si="36"/>
        <v>POR</v>
      </c>
      <c r="I318" s="148">
        <f t="shared" ca="1" si="37"/>
        <v>194</v>
      </c>
      <c r="J318" s="184">
        <v>202.5</v>
      </c>
      <c r="K318" s="148" t="str">
        <f t="shared" ca="1" si="38"/>
        <v>Under</v>
      </c>
      <c r="L318" s="150">
        <f t="shared" ca="1" si="39"/>
        <v>12</v>
      </c>
      <c r="M318" s="211"/>
    </row>
    <row r="319" spans="1:13" x14ac:dyDescent="0.2">
      <c r="A319" s="147">
        <v>43070</v>
      </c>
      <c r="B319" s="183">
        <v>0.83333333333333337</v>
      </c>
      <c r="C319" s="183" t="s">
        <v>35</v>
      </c>
      <c r="D319" s="184">
        <f ca="1">IF($A319&lt;'Line Up'!$C$1,SUMIFS('Game Log'!W:W,'Game Log'!Y:Y,C319,'Game Log'!AC:AC,$A319),"")</f>
        <v>107</v>
      </c>
      <c r="E319" s="184" t="s">
        <v>102</v>
      </c>
      <c r="F319" s="184">
        <f ca="1">IF($A319&lt;'Line Up'!$C$1,SUMIFS('Game Log'!W:W,'Game Log'!Y:Y,E319,'Game Log'!AC:AC,$A319),"")</f>
        <v>106</v>
      </c>
      <c r="G319" s="184" t="str">
        <f t="shared" ca="1" si="35"/>
        <v>SAC</v>
      </c>
      <c r="H319" s="184" t="str">
        <f t="shared" ca="1" si="36"/>
        <v>CHI</v>
      </c>
      <c r="I319" s="148">
        <f t="shared" ca="1" si="37"/>
        <v>213</v>
      </c>
      <c r="J319" s="184">
        <v>195</v>
      </c>
      <c r="K319" s="148" t="str">
        <f t="shared" ca="1" si="38"/>
        <v>Over</v>
      </c>
      <c r="L319" s="150">
        <f t="shared" ca="1" si="39"/>
        <v>1</v>
      </c>
      <c r="M319" s="211"/>
    </row>
    <row r="320" spans="1:13" x14ac:dyDescent="0.2">
      <c r="A320" s="147">
        <v>43070</v>
      </c>
      <c r="B320" s="183">
        <v>0.83333333333333337</v>
      </c>
      <c r="C320" s="183" t="s">
        <v>41</v>
      </c>
      <c r="D320" s="184">
        <f ca="1">IF($A320&lt;'Line Up'!$C$1,SUMIFS('Game Log'!W:W,'Game Log'!Y:Y,C320,'Game Log'!AC:AC,$A320),"")</f>
        <v>95</v>
      </c>
      <c r="E320" s="184" t="s">
        <v>63</v>
      </c>
      <c r="F320" s="184">
        <f ca="1">IF($A320&lt;'Line Up'!$C$1,SUMIFS('Game Log'!W:W,'Game Log'!Y:Y,E320,'Game Log'!AC:AC,$A320),"")</f>
        <v>79</v>
      </c>
      <c r="G320" s="184" t="str">
        <f t="shared" ca="1" si="35"/>
        <v>SAS</v>
      </c>
      <c r="H320" s="184" t="str">
        <f t="shared" ca="1" si="36"/>
        <v>MEM</v>
      </c>
      <c r="I320" s="148">
        <f t="shared" ca="1" si="37"/>
        <v>174</v>
      </c>
      <c r="J320" s="184">
        <v>192</v>
      </c>
      <c r="K320" s="148" t="str">
        <f t="shared" ca="1" si="38"/>
        <v>Under</v>
      </c>
      <c r="L320" s="150">
        <f t="shared" ca="1" si="39"/>
        <v>16</v>
      </c>
      <c r="M320" s="211"/>
    </row>
    <row r="321" spans="1:13" x14ac:dyDescent="0.2">
      <c r="A321" s="147">
        <v>43070</v>
      </c>
      <c r="B321" s="183">
        <v>0.83333333333333337</v>
      </c>
      <c r="C321" s="183" t="s">
        <v>548</v>
      </c>
      <c r="D321" s="184">
        <f ca="1">IF($A321&lt;'Line Up'!$C$1,SUMIFS('Game Log'!W:W,'Game Log'!Y:Y,C321,'Game Log'!AC:AC,$A321),"")</f>
        <v>100</v>
      </c>
      <c r="E321" s="184" t="s">
        <v>61</v>
      </c>
      <c r="F321" s="184">
        <f ca="1">IF($A321&lt;'Line Up'!$C$1,SUMIFS('Game Log'!W:W,'Game Log'!Y:Y,E321,'Game Log'!AC:AC,$A321),"")</f>
        <v>105</v>
      </c>
      <c r="G321" s="184" t="str">
        <f t="shared" ca="1" si="35"/>
        <v>MIA</v>
      </c>
      <c r="H321" s="184" t="str">
        <f t="shared" ca="1" si="36"/>
        <v>CHA</v>
      </c>
      <c r="I321" s="148">
        <f t="shared" ca="1" si="37"/>
        <v>205</v>
      </c>
      <c r="J321" s="184">
        <v>202</v>
      </c>
      <c r="K321" s="148" t="str">
        <f t="shared" ca="1" si="38"/>
        <v>Over</v>
      </c>
      <c r="L321" s="150">
        <f t="shared" ca="1" si="39"/>
        <v>5</v>
      </c>
      <c r="M321" s="211"/>
    </row>
    <row r="322" spans="1:13" x14ac:dyDescent="0.2">
      <c r="A322" s="147">
        <v>43070</v>
      </c>
      <c r="B322" s="183">
        <v>0.83333333333333337</v>
      </c>
      <c r="C322" s="183" t="s">
        <v>39</v>
      </c>
      <c r="D322" s="184">
        <f ca="1">IF($A322&lt;'Line Up'!$C$1,SUMIFS('Game Log'!W:W,'Game Log'!Y:Y,C322,'Game Log'!AC:AC,$A322),"")</f>
        <v>107</v>
      </c>
      <c r="E322" s="184" t="s">
        <v>29</v>
      </c>
      <c r="F322" s="184">
        <f ca="1">IF($A322&lt;'Line Up'!$C$1,SUMIFS('Game Log'!W:W,'Game Log'!Y:Y,E322,'Game Log'!AC:AC,$A322),"")</f>
        <v>111</v>
      </c>
      <c r="G322" s="184" t="str">
        <f t="shared" ref="G322:G385" ca="1" si="40">IF(AND(D322="",F322=""),"",IF(D322&gt;F322,C322,E322))</f>
        <v>OKC</v>
      </c>
      <c r="H322" s="184" t="str">
        <f t="shared" ref="H322:H385" ca="1" si="41">IF(AND(D322="",F322=""),"",IF(D322&lt;F322,C322,E322))</f>
        <v>MIN</v>
      </c>
      <c r="I322" s="148">
        <f t="shared" ref="I322:I385" ca="1" si="42">IF(AND(D322="",F322=""),"",D322+F322)</f>
        <v>218</v>
      </c>
      <c r="J322" s="184">
        <v>209.5</v>
      </c>
      <c r="K322" s="148" t="str">
        <f t="shared" ref="K322:K385" ca="1" si="43">IF(I322="","",IF(I322&gt;J322,"Over","Under"))</f>
        <v>Over</v>
      </c>
      <c r="L322" s="150">
        <f t="shared" ref="L322:L385" ca="1" si="44">IF(AND(D322="",F322=""),"",ABS(F322-D322))</f>
        <v>4</v>
      </c>
      <c r="M322" s="211"/>
    </row>
    <row r="323" spans="1:13" x14ac:dyDescent="0.2">
      <c r="A323" s="147">
        <v>43070</v>
      </c>
      <c r="B323" s="183">
        <v>0.79166666666666663</v>
      </c>
      <c r="C323" s="183" t="s">
        <v>116</v>
      </c>
      <c r="D323" s="184">
        <f ca="1">IF($A323&lt;'Line Up'!$C$1,SUMIFS('Game Log'!W:W,'Game Log'!Y:Y,C323,'Game Log'!AC:AC,$A323),"")</f>
        <v>133</v>
      </c>
      <c r="E323" s="184" t="s">
        <v>59</v>
      </c>
      <c r="F323" s="184">
        <f ca="1">IF($A323&lt;'Line Up'!$C$1,SUMIFS('Game Log'!W:W,'Game Log'!Y:Y,E323,'Game Log'!AC:AC,$A323),"")</f>
        <v>112</v>
      </c>
      <c r="G323" s="184" t="str">
        <f t="shared" ca="1" si="40"/>
        <v>GSW</v>
      </c>
      <c r="H323" s="184" t="str">
        <f t="shared" ca="1" si="41"/>
        <v>ORL</v>
      </c>
      <c r="I323" s="148">
        <f t="shared" ca="1" si="42"/>
        <v>245</v>
      </c>
      <c r="J323" s="184">
        <v>227</v>
      </c>
      <c r="K323" s="148" t="str">
        <f t="shared" ca="1" si="43"/>
        <v>Over</v>
      </c>
      <c r="L323" s="150">
        <f t="shared" ca="1" si="44"/>
        <v>21</v>
      </c>
      <c r="M323" s="211"/>
    </row>
    <row r="324" spans="1:13" x14ac:dyDescent="0.2">
      <c r="A324" s="147">
        <v>43070</v>
      </c>
      <c r="B324" s="183">
        <v>0.8125</v>
      </c>
      <c r="C324" s="183" t="s">
        <v>42</v>
      </c>
      <c r="D324" s="184">
        <f ca="1">IF($A324&lt;'Line Up'!$C$1,SUMIFS('Game Log'!W:W,'Game Log'!Y:Y,C324,'Game Log'!AC:AC,$A324),"")</f>
        <v>115</v>
      </c>
      <c r="E324" s="184" t="s">
        <v>107</v>
      </c>
      <c r="F324" s="184">
        <f ca="1">IF($A324&lt;'Line Up'!$C$1,SUMIFS('Game Log'!W:W,'Game Log'!Y:Y,E324,'Game Log'!AC:AC,$A324),"")</f>
        <v>120</v>
      </c>
      <c r="G324" s="184" t="str">
        <f t="shared" ca="1" si="40"/>
        <v>TOR</v>
      </c>
      <c r="H324" s="184" t="str">
        <f t="shared" ca="1" si="41"/>
        <v>IND</v>
      </c>
      <c r="I324" s="148">
        <f t="shared" ca="1" si="42"/>
        <v>235</v>
      </c>
      <c r="J324" s="184">
        <v>218</v>
      </c>
      <c r="K324" s="148" t="str">
        <f t="shared" ca="1" si="43"/>
        <v>Over</v>
      </c>
      <c r="L324" s="150">
        <f t="shared" ca="1" si="44"/>
        <v>5</v>
      </c>
      <c r="M324" s="211"/>
    </row>
    <row r="325" spans="1:13" x14ac:dyDescent="0.2">
      <c r="A325" s="147">
        <v>43070</v>
      </c>
      <c r="B325" s="183">
        <v>0.875</v>
      </c>
      <c r="C325" s="183" t="s">
        <v>37</v>
      </c>
      <c r="D325" s="184">
        <f ca="1">IF($A325&lt;'Line Up'!$C$1,SUMIFS('Game Log'!W:W,'Game Log'!Y:Y,C325,'Game Log'!AC:AC,$A325),"")</f>
        <v>108</v>
      </c>
      <c r="E325" s="184" t="s">
        <v>91</v>
      </c>
      <c r="F325" s="184">
        <f ca="1">IF($A325&lt;'Line Up'!$C$1,SUMIFS('Game Log'!W:W,'Game Log'!Y:Y,E325,'Game Log'!AC:AC,$A325),"")</f>
        <v>114</v>
      </c>
      <c r="G325" s="184" t="str">
        <f t="shared" ca="1" si="40"/>
        <v>UTA</v>
      </c>
      <c r="H325" s="184" t="str">
        <f t="shared" ca="1" si="41"/>
        <v>NOP</v>
      </c>
      <c r="I325" s="148">
        <f t="shared" ca="1" si="42"/>
        <v>222</v>
      </c>
      <c r="J325" s="184">
        <v>205.5</v>
      </c>
      <c r="K325" s="148" t="str">
        <f t="shared" ca="1" si="43"/>
        <v>Over</v>
      </c>
      <c r="L325" s="150">
        <f t="shared" ca="1" si="44"/>
        <v>6</v>
      </c>
      <c r="M325" s="211"/>
    </row>
    <row r="326" spans="1:13" x14ac:dyDescent="0.2">
      <c r="A326" s="147">
        <v>43070</v>
      </c>
      <c r="B326" s="183">
        <v>0.79166666666666663</v>
      </c>
      <c r="C326" s="183" t="s">
        <v>72</v>
      </c>
      <c r="D326" s="184">
        <f ca="1">IF($A326&lt;'Line Up'!$C$1,SUMIFS('Game Log'!W:W,'Game Log'!Y:Y,C326,'Game Log'!AC:AC,$A326),"")</f>
        <v>91</v>
      </c>
      <c r="E326" s="184" t="s">
        <v>76</v>
      </c>
      <c r="F326" s="184">
        <f ca="1">IF($A326&lt;'Line Up'!$C$1,SUMIFS('Game Log'!W:W,'Game Log'!Y:Y,E326,'Game Log'!AC:AC,$A326),"")</f>
        <v>109</v>
      </c>
      <c r="G326" s="184" t="str">
        <f t="shared" ca="1" si="40"/>
        <v>WAS</v>
      </c>
      <c r="H326" s="184" t="str">
        <f t="shared" ca="1" si="41"/>
        <v>DET</v>
      </c>
      <c r="I326" s="148">
        <f t="shared" ca="1" si="42"/>
        <v>200</v>
      </c>
      <c r="J326" s="184">
        <v>206</v>
      </c>
      <c r="K326" s="148" t="str">
        <f t="shared" ca="1" si="43"/>
        <v>Under</v>
      </c>
      <c r="L326" s="150">
        <f t="shared" ca="1" si="44"/>
        <v>18</v>
      </c>
      <c r="M326" s="211"/>
    </row>
    <row r="327" spans="1:13" x14ac:dyDescent="0.2">
      <c r="A327" s="147">
        <v>43071</v>
      </c>
      <c r="B327" s="183">
        <v>0.54166666666666663</v>
      </c>
      <c r="C327" s="183" t="s">
        <v>64</v>
      </c>
      <c r="D327" s="184">
        <f ca="1">IF($A327&lt;'Line Up'!$C$1,SUMIFS('Game Log'!W:W,'Game Log'!Y:Y,C327,'Game Log'!AC:AC,$A327),"")</f>
        <v>111</v>
      </c>
      <c r="E327" s="184" t="s">
        <v>95</v>
      </c>
      <c r="F327" s="184">
        <f ca="1">IF($A327&lt;'Line Up'!$C$1,SUMIFS('Game Log'!W:W,'Game Log'!Y:Y,E327,'Game Log'!AC:AC,$A327),"")</f>
        <v>116</v>
      </c>
      <c r="G327" s="184" t="str">
        <f t="shared" ca="1" si="40"/>
        <v>BOS</v>
      </c>
      <c r="H327" s="184" t="str">
        <f t="shared" ca="1" si="41"/>
        <v>PHO</v>
      </c>
      <c r="I327" s="148">
        <f t="shared" ca="1" si="42"/>
        <v>227</v>
      </c>
      <c r="J327" s="184">
        <v>217</v>
      </c>
      <c r="K327" s="148" t="str">
        <f t="shared" ca="1" si="43"/>
        <v>Over</v>
      </c>
      <c r="L327" s="150">
        <f t="shared" ca="1" si="44"/>
        <v>5</v>
      </c>
      <c r="M327" s="211"/>
    </row>
    <row r="328" spans="1:13" x14ac:dyDescent="0.2">
      <c r="A328" s="147">
        <v>43071</v>
      </c>
      <c r="B328" s="183">
        <v>0.625</v>
      </c>
      <c r="C328" s="183" t="s">
        <v>74</v>
      </c>
      <c r="D328" s="184">
        <f ca="1">IF($A328&lt;'Line Up'!$C$1,SUMIFS('Game Log'!W:W,'Game Log'!Y:Y,C328,'Game Log'!AC:AC,$A328),"")</f>
        <v>114</v>
      </c>
      <c r="E328" s="184" t="s">
        <v>82</v>
      </c>
      <c r="F328" s="184">
        <f ca="1">IF($A328&lt;'Line Up'!$C$1,SUMIFS('Game Log'!W:W,'Game Log'!Y:Y,E328,'Game Log'!AC:AC,$A328),"")</f>
        <v>102</v>
      </c>
      <c r="G328" s="184" t="str">
        <f t="shared" ca="1" si="40"/>
        <v>ATL</v>
      </c>
      <c r="H328" s="184" t="str">
        <f t="shared" ca="1" si="41"/>
        <v>BRK</v>
      </c>
      <c r="I328" s="148">
        <f t="shared" ca="1" si="42"/>
        <v>216</v>
      </c>
      <c r="J328" s="184">
        <v>217</v>
      </c>
      <c r="K328" s="148" t="str">
        <f t="shared" ca="1" si="43"/>
        <v>Under</v>
      </c>
      <c r="L328" s="150">
        <f t="shared" ca="1" si="44"/>
        <v>12</v>
      </c>
      <c r="M328" s="211"/>
    </row>
    <row r="329" spans="1:13" x14ac:dyDescent="0.2">
      <c r="A329" s="147">
        <v>43071</v>
      </c>
      <c r="B329" s="183">
        <v>0.8125</v>
      </c>
      <c r="C329" s="183" t="s">
        <v>63</v>
      </c>
      <c r="D329" s="184">
        <f ca="1">IF($A329&lt;'Line Up'!$C$1,SUMIFS('Game Log'!W:W,'Game Log'!Y:Y,C329,'Game Log'!AC:AC,$A329),"")</f>
        <v>111</v>
      </c>
      <c r="E329" s="184" t="s">
        <v>46</v>
      </c>
      <c r="F329" s="184">
        <f ca="1">IF($A329&lt;'Line Up'!$C$1,SUMIFS('Game Log'!W:W,'Game Log'!Y:Y,E329,'Game Log'!AC:AC,$A329),"")</f>
        <v>116</v>
      </c>
      <c r="G329" s="184" t="str">
        <f t="shared" ca="1" si="40"/>
        <v>CLE</v>
      </c>
      <c r="H329" s="184" t="str">
        <f t="shared" ca="1" si="41"/>
        <v>MEM</v>
      </c>
      <c r="I329" s="148">
        <f t="shared" ca="1" si="42"/>
        <v>227</v>
      </c>
      <c r="J329" s="184">
        <v>205.5</v>
      </c>
      <c r="K329" s="148" t="str">
        <f t="shared" ca="1" si="43"/>
        <v>Over</v>
      </c>
      <c r="L329" s="150">
        <f t="shared" ca="1" si="44"/>
        <v>5</v>
      </c>
      <c r="M329" s="211"/>
    </row>
    <row r="330" spans="1:13" x14ac:dyDescent="0.2">
      <c r="A330" s="147">
        <v>43071</v>
      </c>
      <c r="B330" s="183">
        <v>0.58333333333333337</v>
      </c>
      <c r="C330" s="183" t="s">
        <v>69</v>
      </c>
      <c r="D330" s="184">
        <f ca="1">IF($A330&lt;'Line Up'!$C$1,SUMIFS('Game Log'!W:W,'Game Log'!Y:Y,C330,'Game Log'!AC:AC,$A330),"")</f>
        <v>82</v>
      </c>
      <c r="E330" s="184" t="s">
        <v>31</v>
      </c>
      <c r="F330" s="184">
        <f ca="1">IF($A330&lt;'Line Up'!$C$1,SUMIFS('Game Log'!W:W,'Game Log'!Y:Y,E330,'Game Log'!AC:AC,$A330),"")</f>
        <v>108</v>
      </c>
      <c r="G330" s="184" t="str">
        <f t="shared" ca="1" si="40"/>
        <v>DAL</v>
      </c>
      <c r="H330" s="184" t="str">
        <f t="shared" ca="1" si="41"/>
        <v>LAC</v>
      </c>
      <c r="I330" s="148">
        <f t="shared" ca="1" si="42"/>
        <v>190</v>
      </c>
      <c r="J330" s="184">
        <v>209</v>
      </c>
      <c r="K330" s="148" t="str">
        <f t="shared" ca="1" si="43"/>
        <v>Under</v>
      </c>
      <c r="L330" s="150">
        <f t="shared" ca="1" si="44"/>
        <v>26</v>
      </c>
      <c r="M330" s="211"/>
    </row>
    <row r="331" spans="1:13" x14ac:dyDescent="0.2">
      <c r="A331" s="147">
        <v>43071</v>
      </c>
      <c r="B331" s="183">
        <v>0.875</v>
      </c>
      <c r="C331" s="183" t="s">
        <v>87</v>
      </c>
      <c r="D331" s="184">
        <f ca="1">IF($A331&lt;'Line Up'!$C$1,SUMIFS('Game Log'!W:W,'Game Log'!Y:Y,C331,'Game Log'!AC:AC,$A331),"")</f>
        <v>100</v>
      </c>
      <c r="E331" s="184" t="s">
        <v>68</v>
      </c>
      <c r="F331" s="184">
        <f ca="1">IF($A331&lt;'Line Up'!$C$1,SUMIFS('Game Log'!W:W,'Game Log'!Y:Y,E331,'Game Log'!AC:AC,$A331),"")</f>
        <v>115</v>
      </c>
      <c r="G331" s="184" t="str">
        <f t="shared" ca="1" si="40"/>
        <v>DEN</v>
      </c>
      <c r="H331" s="184" t="str">
        <f t="shared" ca="1" si="41"/>
        <v>LAL</v>
      </c>
      <c r="I331" s="148">
        <f t="shared" ca="1" si="42"/>
        <v>215</v>
      </c>
      <c r="J331" s="184">
        <v>222</v>
      </c>
      <c r="K331" s="148" t="str">
        <f t="shared" ca="1" si="43"/>
        <v>Under</v>
      </c>
      <c r="L331" s="150">
        <f t="shared" ca="1" si="44"/>
        <v>15</v>
      </c>
      <c r="M331" s="211"/>
    </row>
    <row r="332" spans="1:13" x14ac:dyDescent="0.2">
      <c r="A332" s="147">
        <v>43071</v>
      </c>
      <c r="B332" s="183">
        <v>0.85416666666666663</v>
      </c>
      <c r="C332" s="183" t="s">
        <v>35</v>
      </c>
      <c r="D332" s="184">
        <f ca="1">IF($A332&lt;'Line Up'!$C$1,SUMIFS('Game Log'!W:W,'Game Log'!Y:Y,C332,'Game Log'!AC:AC,$A332),"")</f>
        <v>104</v>
      </c>
      <c r="E332" s="184" t="s">
        <v>52</v>
      </c>
      <c r="F332" s="184">
        <f ca="1">IF($A332&lt;'Line Up'!$C$1,SUMIFS('Game Log'!W:W,'Game Log'!Y:Y,E332,'Game Log'!AC:AC,$A332),"")</f>
        <v>109</v>
      </c>
      <c r="G332" s="184" t="str">
        <f t="shared" ca="1" si="40"/>
        <v>MIL</v>
      </c>
      <c r="H332" s="184" t="str">
        <f t="shared" ca="1" si="41"/>
        <v>SAC</v>
      </c>
      <c r="I332" s="148">
        <f t="shared" ca="1" si="42"/>
        <v>213</v>
      </c>
      <c r="J332" s="184">
        <v>199.5</v>
      </c>
      <c r="K332" s="148" t="str">
        <f t="shared" ca="1" si="43"/>
        <v>Over</v>
      </c>
      <c r="L332" s="150">
        <f t="shared" ca="1" si="44"/>
        <v>5</v>
      </c>
      <c r="M332" s="211"/>
    </row>
    <row r="333" spans="1:13" x14ac:dyDescent="0.2">
      <c r="A333" s="147">
        <v>43071</v>
      </c>
      <c r="B333" s="183">
        <v>0.8125</v>
      </c>
      <c r="C333" s="183" t="s">
        <v>72</v>
      </c>
      <c r="D333" s="184">
        <f ca="1">IF($A333&lt;'Line Up'!$C$1,SUMIFS('Game Log'!W:W,'Game Log'!Y:Y,C333,'Game Log'!AC:AC,$A333),"")</f>
        <v>103</v>
      </c>
      <c r="E333" s="184" t="s">
        <v>121</v>
      </c>
      <c r="F333" s="184">
        <f ca="1">IF($A333&lt;'Line Up'!$C$1,SUMIFS('Game Log'!W:W,'Game Log'!Y:Y,E333,'Game Log'!AC:AC,$A333),"")</f>
        <v>108</v>
      </c>
      <c r="G333" s="184" t="str">
        <f t="shared" ca="1" si="40"/>
        <v>PHI</v>
      </c>
      <c r="H333" s="184" t="str">
        <f t="shared" ca="1" si="41"/>
        <v>DET</v>
      </c>
      <c r="I333" s="148">
        <f t="shared" ca="1" si="42"/>
        <v>211</v>
      </c>
      <c r="J333" s="184">
        <v>213</v>
      </c>
      <c r="K333" s="148" t="str">
        <f t="shared" ca="1" si="43"/>
        <v>Under</v>
      </c>
      <c r="L333" s="150">
        <f t="shared" ca="1" si="44"/>
        <v>5</v>
      </c>
      <c r="M333" s="211"/>
    </row>
    <row r="334" spans="1:13" x14ac:dyDescent="0.2">
      <c r="A334" s="147">
        <v>43071</v>
      </c>
      <c r="B334" s="183">
        <v>0.91666666666666663</v>
      </c>
      <c r="C334" s="183" t="s">
        <v>37</v>
      </c>
      <c r="D334" s="184">
        <f ca="1">IF($A334&lt;'Line Up'!$C$1,SUMIFS('Game Log'!W:W,'Game Log'!Y:Y,C334,'Game Log'!AC:AC,$A334),"")</f>
        <v>123</v>
      </c>
      <c r="E334" s="184" t="s">
        <v>45</v>
      </c>
      <c r="F334" s="184">
        <f ca="1">IF($A334&lt;'Line Up'!$C$1,SUMIFS('Game Log'!W:W,'Game Log'!Y:Y,E334,'Game Log'!AC:AC,$A334),"")</f>
        <v>116</v>
      </c>
      <c r="G334" s="184" t="str">
        <f t="shared" ca="1" si="40"/>
        <v>NOP</v>
      </c>
      <c r="H334" s="184" t="str">
        <f t="shared" ca="1" si="41"/>
        <v>POR</v>
      </c>
      <c r="I334" s="148">
        <f t="shared" ca="1" si="42"/>
        <v>239</v>
      </c>
      <c r="J334" s="184">
        <v>211</v>
      </c>
      <c r="K334" s="148" t="str">
        <f t="shared" ca="1" si="43"/>
        <v>Over</v>
      </c>
      <c r="L334" s="150">
        <f t="shared" ca="1" si="44"/>
        <v>7</v>
      </c>
      <c r="M334" s="211"/>
    </row>
    <row r="335" spans="1:13" x14ac:dyDescent="0.2">
      <c r="A335" s="147">
        <v>43072</v>
      </c>
      <c r="B335" s="183">
        <v>0.89583333333333337</v>
      </c>
      <c r="C335" s="183" t="s">
        <v>50</v>
      </c>
      <c r="D335" s="184">
        <f ca="1">IF($A335&lt;'Line Up'!$C$1,SUMIFS('Game Log'!W:W,'Game Log'!Y:Y,C335,'Game Log'!AC:AC,$A335),"")</f>
        <v>118</v>
      </c>
      <c r="E335" s="184" t="s">
        <v>87</v>
      </c>
      <c r="F335" s="184">
        <f ca="1">IF($A335&lt;'Line Up'!$C$1,SUMIFS('Game Log'!W:W,'Game Log'!Y:Y,E335,'Game Log'!AC:AC,$A335),"")</f>
        <v>95</v>
      </c>
      <c r="G335" s="184" t="str">
        <f t="shared" ca="1" si="40"/>
        <v>HOU</v>
      </c>
      <c r="H335" s="184" t="str">
        <f t="shared" ca="1" si="41"/>
        <v>LAL</v>
      </c>
      <c r="I335" s="148">
        <f t="shared" ca="1" si="42"/>
        <v>213</v>
      </c>
      <c r="J335" s="184">
        <v>223.5</v>
      </c>
      <c r="K335" s="148" t="str">
        <f t="shared" ca="1" si="43"/>
        <v>Under</v>
      </c>
      <c r="L335" s="150">
        <f t="shared" ca="1" si="44"/>
        <v>23</v>
      </c>
      <c r="M335" s="211"/>
    </row>
    <row r="336" spans="1:13" x14ac:dyDescent="0.2">
      <c r="A336" s="147">
        <v>43072</v>
      </c>
      <c r="B336" s="183">
        <v>0.79166666666666663</v>
      </c>
      <c r="C336" s="183" t="s">
        <v>116</v>
      </c>
      <c r="D336" s="184">
        <f ca="1">IF($A336&lt;'Line Up'!$C$1,SUMIFS('Game Log'!W:W,'Game Log'!Y:Y,C336,'Game Log'!AC:AC,$A336),"")</f>
        <v>123</v>
      </c>
      <c r="E336" s="184" t="s">
        <v>61</v>
      </c>
      <c r="F336" s="184">
        <f ca="1">IF($A336&lt;'Line Up'!$C$1,SUMIFS('Game Log'!W:W,'Game Log'!Y:Y,E336,'Game Log'!AC:AC,$A336),"")</f>
        <v>95</v>
      </c>
      <c r="G336" s="184" t="str">
        <f t="shared" ca="1" si="40"/>
        <v>GSW</v>
      </c>
      <c r="H336" s="184" t="str">
        <f t="shared" ca="1" si="41"/>
        <v>MIA</v>
      </c>
      <c r="I336" s="148">
        <f t="shared" ca="1" si="42"/>
        <v>218</v>
      </c>
      <c r="J336" s="184">
        <v>221.5</v>
      </c>
      <c r="K336" s="148" t="str">
        <f t="shared" ca="1" si="43"/>
        <v>Under</v>
      </c>
      <c r="L336" s="150">
        <f t="shared" ca="1" si="44"/>
        <v>28</v>
      </c>
      <c r="M336" s="211"/>
    </row>
    <row r="337" spans="1:13" x14ac:dyDescent="0.2">
      <c r="A337" s="147">
        <v>43072</v>
      </c>
      <c r="B337" s="183">
        <v>0.79166666666666663</v>
      </c>
      <c r="C337" s="183" t="s">
        <v>69</v>
      </c>
      <c r="D337" s="184">
        <f ca="1">IF($A337&lt;'Line Up'!$C$1,SUMIFS('Game Log'!W:W,'Game Log'!Y:Y,C337,'Game Log'!AC:AC,$A337),"")</f>
        <v>106</v>
      </c>
      <c r="E337" s="184" t="s">
        <v>39</v>
      </c>
      <c r="F337" s="184">
        <f ca="1">IF($A337&lt;'Line Up'!$C$1,SUMIFS('Game Log'!W:W,'Game Log'!Y:Y,E337,'Game Log'!AC:AC,$A337),"")</f>
        <v>112</v>
      </c>
      <c r="G337" s="184" t="str">
        <f t="shared" ca="1" si="40"/>
        <v>MIN</v>
      </c>
      <c r="H337" s="184" t="str">
        <f t="shared" ca="1" si="41"/>
        <v>LAC</v>
      </c>
      <c r="I337" s="148">
        <f t="shared" ca="1" si="42"/>
        <v>218</v>
      </c>
      <c r="J337" s="184">
        <v>214</v>
      </c>
      <c r="K337" s="148" t="str">
        <f t="shared" ca="1" si="43"/>
        <v>Over</v>
      </c>
      <c r="L337" s="150">
        <f t="shared" ca="1" si="44"/>
        <v>6</v>
      </c>
      <c r="M337" s="211"/>
    </row>
    <row r="338" spans="1:13" x14ac:dyDescent="0.2">
      <c r="A338" s="147">
        <v>43072</v>
      </c>
      <c r="B338" s="183">
        <v>0.64583333333333337</v>
      </c>
      <c r="C338" s="183" t="s">
        <v>59</v>
      </c>
      <c r="D338" s="184">
        <f ca="1">IF($A338&lt;'Line Up'!$C$1,SUMIFS('Game Log'!W:W,'Game Log'!Y:Y,C338,'Game Log'!AC:AC,$A338),"")</f>
        <v>105</v>
      </c>
      <c r="E338" s="184" t="s">
        <v>54</v>
      </c>
      <c r="F338" s="184">
        <f ca="1">IF($A338&lt;'Line Up'!$C$1,SUMIFS('Game Log'!W:W,'Game Log'!Y:Y,E338,'Game Log'!AC:AC,$A338),"")</f>
        <v>100</v>
      </c>
      <c r="G338" s="184" t="str">
        <f t="shared" ca="1" si="40"/>
        <v>ORL</v>
      </c>
      <c r="H338" s="184" t="str">
        <f t="shared" ca="1" si="41"/>
        <v>NYK</v>
      </c>
      <c r="I338" s="148">
        <f t="shared" ca="1" si="42"/>
        <v>205</v>
      </c>
      <c r="J338" s="184">
        <v>212</v>
      </c>
      <c r="K338" s="148" t="str">
        <f t="shared" ca="1" si="43"/>
        <v>Under</v>
      </c>
      <c r="L338" s="150">
        <f t="shared" ca="1" si="44"/>
        <v>5</v>
      </c>
      <c r="M338" s="211"/>
    </row>
    <row r="339" spans="1:13" x14ac:dyDescent="0.2">
      <c r="A339" s="147">
        <v>43072</v>
      </c>
      <c r="B339" s="183">
        <v>0.79166666666666663</v>
      </c>
      <c r="C339" s="183" t="s">
        <v>41</v>
      </c>
      <c r="D339" s="184">
        <f ca="1">IF($A339&lt;'Line Up'!$C$1,SUMIFS('Game Log'!W:W,'Game Log'!Y:Y,C339,'Game Log'!AC:AC,$A339),"")</f>
        <v>87</v>
      </c>
      <c r="E339" s="184" t="s">
        <v>29</v>
      </c>
      <c r="F339" s="184">
        <f ca="1">IF($A339&lt;'Line Up'!$C$1,SUMIFS('Game Log'!W:W,'Game Log'!Y:Y,E339,'Game Log'!AC:AC,$A339),"")</f>
        <v>90</v>
      </c>
      <c r="G339" s="184" t="str">
        <f t="shared" ca="1" si="40"/>
        <v>OKC</v>
      </c>
      <c r="H339" s="184" t="str">
        <f t="shared" ca="1" si="41"/>
        <v>SAS</v>
      </c>
      <c r="I339" s="148">
        <f t="shared" ca="1" si="42"/>
        <v>177</v>
      </c>
      <c r="J339" s="184">
        <v>199.5</v>
      </c>
      <c r="K339" s="148" t="str">
        <f t="shared" ca="1" si="43"/>
        <v>Under</v>
      </c>
      <c r="L339" s="150">
        <f t="shared" ca="1" si="44"/>
        <v>3</v>
      </c>
      <c r="M339" s="211"/>
    </row>
    <row r="340" spans="1:13" x14ac:dyDescent="0.2">
      <c r="A340" s="147">
        <v>43073</v>
      </c>
      <c r="B340" s="183">
        <v>0.8125</v>
      </c>
      <c r="C340" s="183" t="s">
        <v>82</v>
      </c>
      <c r="D340" s="184">
        <f ca="1">IF($A340&lt;'Line Up'!$C$1,SUMIFS('Game Log'!W:W,'Game Log'!Y:Y,C340,'Game Log'!AC:AC,$A340),"")</f>
        <v>110</v>
      </c>
      <c r="E340" s="184" t="s">
        <v>74</v>
      </c>
      <c r="F340" s="184">
        <f ca="1">IF($A340&lt;'Line Up'!$C$1,SUMIFS('Game Log'!W:W,'Game Log'!Y:Y,E340,'Game Log'!AC:AC,$A340),"")</f>
        <v>90</v>
      </c>
      <c r="G340" s="184" t="str">
        <f t="shared" ca="1" si="40"/>
        <v>BRK</v>
      </c>
      <c r="H340" s="184" t="str">
        <f t="shared" ca="1" si="41"/>
        <v>ATL</v>
      </c>
      <c r="I340" s="148">
        <f t="shared" ca="1" si="42"/>
        <v>200</v>
      </c>
      <c r="J340" s="184">
        <v>220.5</v>
      </c>
      <c r="K340" s="148" t="str">
        <f t="shared" ca="1" si="43"/>
        <v>Under</v>
      </c>
      <c r="L340" s="150">
        <f t="shared" ca="1" si="44"/>
        <v>20</v>
      </c>
      <c r="M340" s="211"/>
    </row>
    <row r="341" spans="1:13" x14ac:dyDescent="0.2">
      <c r="A341" s="147">
        <v>43073</v>
      </c>
      <c r="B341" s="183">
        <v>0.8125</v>
      </c>
      <c r="C341" s="183" t="s">
        <v>52</v>
      </c>
      <c r="D341" s="184">
        <f ca="1">IF($A341&lt;'Line Up'!$C$1,SUMIFS('Game Log'!W:W,'Game Log'!Y:Y,C341,'Game Log'!AC:AC,$A341),"")</f>
        <v>100</v>
      </c>
      <c r="E341" s="184" t="s">
        <v>95</v>
      </c>
      <c r="F341" s="184">
        <f ca="1">IF($A341&lt;'Line Up'!$C$1,SUMIFS('Game Log'!W:W,'Game Log'!Y:Y,E341,'Game Log'!AC:AC,$A341),"")</f>
        <v>111</v>
      </c>
      <c r="G341" s="184" t="str">
        <f t="shared" ca="1" si="40"/>
        <v>BOS</v>
      </c>
      <c r="H341" s="184" t="str">
        <f t="shared" ca="1" si="41"/>
        <v>MIL</v>
      </c>
      <c r="I341" s="148">
        <f t="shared" ca="1" si="42"/>
        <v>211</v>
      </c>
      <c r="J341" s="184">
        <v>203</v>
      </c>
      <c r="K341" s="148" t="str">
        <f t="shared" ca="1" si="43"/>
        <v>Over</v>
      </c>
      <c r="L341" s="150">
        <f t="shared" ca="1" si="44"/>
        <v>11</v>
      </c>
      <c r="M341" s="211"/>
    </row>
    <row r="342" spans="1:13" x14ac:dyDescent="0.2">
      <c r="A342" s="147">
        <v>43073</v>
      </c>
      <c r="B342" s="183">
        <v>0.83333333333333337</v>
      </c>
      <c r="C342" s="183" t="s">
        <v>46</v>
      </c>
      <c r="D342" s="184">
        <f ca="1">IF($A342&lt;'Line Up'!$C$1,SUMIFS('Game Log'!W:W,'Game Log'!Y:Y,C342,'Game Log'!AC:AC,$A342),"")</f>
        <v>113</v>
      </c>
      <c r="E342" s="184" t="s">
        <v>102</v>
      </c>
      <c r="F342" s="184">
        <f ca="1">IF($A342&lt;'Line Up'!$C$1,SUMIFS('Game Log'!W:W,'Game Log'!Y:Y,E342,'Game Log'!AC:AC,$A342),"")</f>
        <v>91</v>
      </c>
      <c r="G342" s="184" t="str">
        <f t="shared" ca="1" si="40"/>
        <v>CLE</v>
      </c>
      <c r="H342" s="184" t="str">
        <f t="shared" ca="1" si="41"/>
        <v>CHI</v>
      </c>
      <c r="I342" s="148">
        <f t="shared" ca="1" si="42"/>
        <v>204</v>
      </c>
      <c r="J342" s="184">
        <v>211.5</v>
      </c>
      <c r="K342" s="148" t="str">
        <f t="shared" ca="1" si="43"/>
        <v>Under</v>
      </c>
      <c r="L342" s="150">
        <f t="shared" ca="1" si="44"/>
        <v>22</v>
      </c>
      <c r="M342" s="211"/>
    </row>
    <row r="343" spans="1:13" x14ac:dyDescent="0.2">
      <c r="A343" s="147">
        <v>43073</v>
      </c>
      <c r="B343" s="183">
        <v>0.79166666666666663</v>
      </c>
      <c r="C343" s="183" t="s">
        <v>59</v>
      </c>
      <c r="D343" s="184">
        <f ca="1">IF($A343&lt;'Line Up'!$C$1,SUMIFS('Game Log'!W:W,'Game Log'!Y:Y,C343,'Game Log'!AC:AC,$A343),"")</f>
        <v>94</v>
      </c>
      <c r="E343" s="184" t="s">
        <v>548</v>
      </c>
      <c r="F343" s="184">
        <f ca="1">IF($A343&lt;'Line Up'!$C$1,SUMIFS('Game Log'!W:W,'Game Log'!Y:Y,E343,'Game Log'!AC:AC,$A343),"")</f>
        <v>104</v>
      </c>
      <c r="G343" s="184" t="str">
        <f t="shared" ca="1" si="40"/>
        <v>CHA</v>
      </c>
      <c r="H343" s="184" t="str">
        <f t="shared" ca="1" si="41"/>
        <v>ORL</v>
      </c>
      <c r="I343" s="148">
        <f t="shared" ca="1" si="42"/>
        <v>198</v>
      </c>
      <c r="J343" s="184">
        <v>218</v>
      </c>
      <c r="K343" s="148" t="str">
        <f t="shared" ca="1" si="43"/>
        <v>Under</v>
      </c>
      <c r="L343" s="150">
        <f t="shared" ca="1" si="44"/>
        <v>10</v>
      </c>
      <c r="M343" s="211"/>
    </row>
    <row r="344" spans="1:13" x14ac:dyDescent="0.2">
      <c r="A344" s="147">
        <v>43073</v>
      </c>
      <c r="B344" s="183">
        <v>0.85416666666666663</v>
      </c>
      <c r="C344" s="183" t="s">
        <v>68</v>
      </c>
      <c r="D344" s="184">
        <f ca="1">IF($A344&lt;'Line Up'!$C$1,SUMIFS('Game Log'!W:W,'Game Log'!Y:Y,C344,'Game Log'!AC:AC,$A344),"")</f>
        <v>105</v>
      </c>
      <c r="E344" s="184" t="s">
        <v>31</v>
      </c>
      <c r="F344" s="184">
        <f ca="1">IF($A344&lt;'Line Up'!$C$1,SUMIFS('Game Log'!W:W,'Game Log'!Y:Y,E344,'Game Log'!AC:AC,$A344),"")</f>
        <v>122</v>
      </c>
      <c r="G344" s="184" t="str">
        <f t="shared" ca="1" si="40"/>
        <v>DAL</v>
      </c>
      <c r="H344" s="184" t="str">
        <f t="shared" ca="1" si="41"/>
        <v>DEN</v>
      </c>
      <c r="I344" s="148">
        <f t="shared" ca="1" si="42"/>
        <v>227</v>
      </c>
      <c r="J344" s="184">
        <v>209</v>
      </c>
      <c r="K344" s="148" t="str">
        <f t="shared" ca="1" si="43"/>
        <v>Over</v>
      </c>
      <c r="L344" s="150">
        <f t="shared" ca="1" si="44"/>
        <v>17</v>
      </c>
      <c r="M344" s="211"/>
    </row>
    <row r="345" spans="1:13" x14ac:dyDescent="0.2">
      <c r="A345" s="147">
        <v>43073</v>
      </c>
      <c r="B345" s="183">
        <v>0.79166666666666663</v>
      </c>
      <c r="C345" s="183" t="s">
        <v>54</v>
      </c>
      <c r="D345" s="184">
        <f ca="1">IF($A345&lt;'Line Up'!$C$1,SUMIFS('Game Log'!W:W,'Game Log'!Y:Y,C345,'Game Log'!AC:AC,$A345),"")</f>
        <v>97</v>
      </c>
      <c r="E345" s="184" t="s">
        <v>42</v>
      </c>
      <c r="F345" s="184">
        <f ca="1">IF($A345&lt;'Line Up'!$C$1,SUMIFS('Game Log'!W:W,'Game Log'!Y:Y,E345,'Game Log'!AC:AC,$A345),"")</f>
        <v>115</v>
      </c>
      <c r="G345" s="184" t="str">
        <f t="shared" ca="1" si="40"/>
        <v>IND</v>
      </c>
      <c r="H345" s="184" t="str">
        <f t="shared" ca="1" si="41"/>
        <v>NYK</v>
      </c>
      <c r="I345" s="148">
        <f t="shared" ca="1" si="42"/>
        <v>212</v>
      </c>
      <c r="J345" s="184">
        <v>209</v>
      </c>
      <c r="K345" s="148" t="str">
        <f t="shared" ca="1" si="43"/>
        <v>Over</v>
      </c>
      <c r="L345" s="150">
        <f t="shared" ca="1" si="44"/>
        <v>18</v>
      </c>
      <c r="M345" s="211"/>
    </row>
    <row r="346" spans="1:13" x14ac:dyDescent="0.2">
      <c r="A346" s="147">
        <v>43073</v>
      </c>
      <c r="B346" s="183">
        <v>0.83333333333333337</v>
      </c>
      <c r="C346" s="183" t="s">
        <v>39</v>
      </c>
      <c r="D346" s="184">
        <f ca="1">IF($A346&lt;'Line Up'!$C$1,SUMIFS('Game Log'!W:W,'Game Log'!Y:Y,C346,'Game Log'!AC:AC,$A346),"")</f>
        <v>92</v>
      </c>
      <c r="E346" s="184" t="s">
        <v>63</v>
      </c>
      <c r="F346" s="184">
        <f ca="1">IF($A346&lt;'Line Up'!$C$1,SUMIFS('Game Log'!W:W,'Game Log'!Y:Y,E346,'Game Log'!AC:AC,$A346),"")</f>
        <v>95</v>
      </c>
      <c r="G346" s="184" t="str">
        <f t="shared" ca="1" si="40"/>
        <v>MEM</v>
      </c>
      <c r="H346" s="184" t="str">
        <f t="shared" ca="1" si="41"/>
        <v>MIN</v>
      </c>
      <c r="I346" s="148">
        <f t="shared" ca="1" si="42"/>
        <v>187</v>
      </c>
      <c r="J346" s="184">
        <v>202</v>
      </c>
      <c r="K346" s="148" t="str">
        <f t="shared" ca="1" si="43"/>
        <v>Under</v>
      </c>
      <c r="L346" s="150">
        <f t="shared" ca="1" si="44"/>
        <v>3</v>
      </c>
      <c r="M346" s="211"/>
    </row>
    <row r="347" spans="1:13" x14ac:dyDescent="0.2">
      <c r="A347" s="147">
        <v>43073</v>
      </c>
      <c r="B347" s="183">
        <v>0.83333333333333337</v>
      </c>
      <c r="C347" s="183" t="s">
        <v>116</v>
      </c>
      <c r="D347" s="184">
        <f ca="1">IF($A347&lt;'Line Up'!$C$1,SUMIFS('Game Log'!W:W,'Game Log'!Y:Y,C347,'Game Log'!AC:AC,$A347),"")</f>
        <v>125</v>
      </c>
      <c r="E347" s="184" t="s">
        <v>37</v>
      </c>
      <c r="F347" s="184">
        <f ca="1">IF($A347&lt;'Line Up'!$C$1,SUMIFS('Game Log'!W:W,'Game Log'!Y:Y,E347,'Game Log'!AC:AC,$A347),"")</f>
        <v>115</v>
      </c>
      <c r="G347" s="184" t="str">
        <f t="shared" ca="1" si="40"/>
        <v>GSW</v>
      </c>
      <c r="H347" s="184" t="str">
        <f t="shared" ca="1" si="41"/>
        <v>NOP</v>
      </c>
      <c r="I347" s="148">
        <f t="shared" ca="1" si="42"/>
        <v>240</v>
      </c>
      <c r="J347" s="184">
        <v>228</v>
      </c>
      <c r="K347" s="148" t="str">
        <f t="shared" ca="1" si="43"/>
        <v>Over</v>
      </c>
      <c r="L347" s="150">
        <f t="shared" ca="1" si="44"/>
        <v>10</v>
      </c>
      <c r="M347" s="211"/>
    </row>
    <row r="348" spans="1:13" x14ac:dyDescent="0.2">
      <c r="A348" s="147">
        <v>43073</v>
      </c>
      <c r="B348" s="183">
        <v>0.79166666666666663</v>
      </c>
      <c r="C348" s="183" t="s">
        <v>64</v>
      </c>
      <c r="D348" s="184">
        <f ca="1">IF($A348&lt;'Line Up'!$C$1,SUMIFS('Game Log'!W:W,'Game Log'!Y:Y,C348,'Game Log'!AC:AC,$A348),"")</f>
        <v>115</v>
      </c>
      <c r="E348" s="184" t="s">
        <v>121</v>
      </c>
      <c r="F348" s="184">
        <f ca="1">IF($A348&lt;'Line Up'!$C$1,SUMIFS('Game Log'!W:W,'Game Log'!Y:Y,E348,'Game Log'!AC:AC,$A348),"")</f>
        <v>101</v>
      </c>
      <c r="G348" s="184" t="str">
        <f t="shared" ca="1" si="40"/>
        <v>PHO</v>
      </c>
      <c r="H348" s="184" t="str">
        <f t="shared" ca="1" si="41"/>
        <v>PHI</v>
      </c>
      <c r="I348" s="148">
        <f t="shared" ca="1" si="42"/>
        <v>216</v>
      </c>
      <c r="J348" s="184">
        <v>227</v>
      </c>
      <c r="K348" s="148" t="str">
        <f t="shared" ca="1" si="43"/>
        <v>Under</v>
      </c>
      <c r="L348" s="150">
        <f t="shared" ca="1" si="44"/>
        <v>14</v>
      </c>
      <c r="M348" s="211"/>
    </row>
    <row r="349" spans="1:13" x14ac:dyDescent="0.2">
      <c r="A349" s="147">
        <v>43073</v>
      </c>
      <c r="B349" s="183">
        <v>0.85416666666666663</v>
      </c>
      <c r="C349" s="183" t="s">
        <v>72</v>
      </c>
      <c r="D349" s="184">
        <f ca="1">IF($A349&lt;'Line Up'!$C$1,SUMIFS('Game Log'!W:W,'Game Log'!Y:Y,C349,'Game Log'!AC:AC,$A349),"")</f>
        <v>93</v>
      </c>
      <c r="E349" s="184" t="s">
        <v>41</v>
      </c>
      <c r="F349" s="184">
        <f ca="1">IF($A349&lt;'Line Up'!$C$1,SUMIFS('Game Log'!W:W,'Game Log'!Y:Y,E349,'Game Log'!AC:AC,$A349),"")</f>
        <v>96</v>
      </c>
      <c r="G349" s="184" t="str">
        <f t="shared" ca="1" si="40"/>
        <v>SAS</v>
      </c>
      <c r="H349" s="184" t="str">
        <f t="shared" ca="1" si="41"/>
        <v>DET</v>
      </c>
      <c r="I349" s="148">
        <f t="shared" ca="1" si="42"/>
        <v>189</v>
      </c>
      <c r="J349" s="184">
        <v>198</v>
      </c>
      <c r="K349" s="148" t="str">
        <f t="shared" ca="1" si="43"/>
        <v>Under</v>
      </c>
      <c r="L349" s="150">
        <f t="shared" ca="1" si="44"/>
        <v>3</v>
      </c>
      <c r="M349" s="211"/>
    </row>
    <row r="350" spans="1:13" x14ac:dyDescent="0.2">
      <c r="A350" s="147">
        <v>43073</v>
      </c>
      <c r="B350" s="183">
        <v>0.875</v>
      </c>
      <c r="C350" s="183" t="s">
        <v>76</v>
      </c>
      <c r="D350" s="184">
        <f ca="1">IF($A350&lt;'Line Up'!$C$1,SUMIFS('Game Log'!W:W,'Game Log'!Y:Y,C350,'Game Log'!AC:AC,$A350),"")</f>
        <v>69</v>
      </c>
      <c r="E350" s="184" t="s">
        <v>91</v>
      </c>
      <c r="F350" s="184">
        <f ca="1">IF($A350&lt;'Line Up'!$C$1,SUMIFS('Game Log'!W:W,'Game Log'!Y:Y,E350,'Game Log'!AC:AC,$A350),"")</f>
        <v>116</v>
      </c>
      <c r="G350" s="184" t="str">
        <f t="shared" ca="1" si="40"/>
        <v>UTA</v>
      </c>
      <c r="H350" s="184" t="str">
        <f t="shared" ca="1" si="41"/>
        <v>WAS</v>
      </c>
      <c r="I350" s="148">
        <f t="shared" ca="1" si="42"/>
        <v>185</v>
      </c>
      <c r="J350" s="184">
        <v>200.5</v>
      </c>
      <c r="K350" s="148" t="str">
        <f t="shared" ca="1" si="43"/>
        <v>Under</v>
      </c>
      <c r="L350" s="150">
        <f t="shared" ca="1" si="44"/>
        <v>47</v>
      </c>
      <c r="M350" s="211"/>
    </row>
    <row r="351" spans="1:13" x14ac:dyDescent="0.2">
      <c r="A351" s="147">
        <v>43074</v>
      </c>
      <c r="B351" s="183">
        <v>0.83333333333333337</v>
      </c>
      <c r="C351" s="183" t="s">
        <v>91</v>
      </c>
      <c r="D351" s="184">
        <f ca="1">IF($A351&lt;'Line Up'!$C$1,SUMIFS('Game Log'!W:W,'Game Log'!Y:Y,C351,'Game Log'!AC:AC,$A351),"")</f>
        <v>94</v>
      </c>
      <c r="E351" s="184" t="s">
        <v>29</v>
      </c>
      <c r="F351" s="184">
        <f ca="1">IF($A351&lt;'Line Up'!$C$1,SUMIFS('Game Log'!W:W,'Game Log'!Y:Y,E351,'Game Log'!AC:AC,$A351),"")</f>
        <v>100</v>
      </c>
      <c r="G351" s="184" t="str">
        <f t="shared" ca="1" si="40"/>
        <v>OKC</v>
      </c>
      <c r="H351" s="184" t="str">
        <f t="shared" ca="1" si="41"/>
        <v>UTA</v>
      </c>
      <c r="I351" s="148">
        <f t="shared" ca="1" si="42"/>
        <v>194</v>
      </c>
      <c r="J351" s="184">
        <v>199</v>
      </c>
      <c r="K351" s="148" t="str">
        <f t="shared" ca="1" si="43"/>
        <v>Under</v>
      </c>
      <c r="L351" s="150">
        <f t="shared" ca="1" si="44"/>
        <v>6</v>
      </c>
      <c r="M351" s="211"/>
    </row>
    <row r="352" spans="1:13" x14ac:dyDescent="0.2">
      <c r="A352" s="147">
        <v>43074</v>
      </c>
      <c r="B352" s="183">
        <v>0.91666666666666663</v>
      </c>
      <c r="C352" s="183" t="s">
        <v>76</v>
      </c>
      <c r="D352" s="184">
        <f ca="1">IF($A352&lt;'Line Up'!$C$1,SUMIFS('Game Log'!W:W,'Game Log'!Y:Y,C352,'Game Log'!AC:AC,$A352),"")</f>
        <v>106</v>
      </c>
      <c r="E352" s="184" t="s">
        <v>45</v>
      </c>
      <c r="F352" s="184">
        <f ca="1">IF($A352&lt;'Line Up'!$C$1,SUMIFS('Game Log'!W:W,'Game Log'!Y:Y,E352,'Game Log'!AC:AC,$A352),"")</f>
        <v>92</v>
      </c>
      <c r="G352" s="184" t="str">
        <f t="shared" ca="1" si="40"/>
        <v>WAS</v>
      </c>
      <c r="H352" s="184" t="str">
        <f t="shared" ca="1" si="41"/>
        <v>POR</v>
      </c>
      <c r="I352" s="148">
        <f t="shared" ca="1" si="42"/>
        <v>198</v>
      </c>
      <c r="J352" s="184">
        <v>202.5</v>
      </c>
      <c r="K352" s="148" t="str">
        <f t="shared" ca="1" si="43"/>
        <v>Under</v>
      </c>
      <c r="L352" s="150">
        <f t="shared" ca="1" si="44"/>
        <v>14</v>
      </c>
      <c r="M352" s="211"/>
    </row>
    <row r="353" spans="1:13" x14ac:dyDescent="0.2">
      <c r="A353" s="147">
        <v>43074</v>
      </c>
      <c r="B353" s="183">
        <v>0.8125</v>
      </c>
      <c r="C353" s="183" t="s">
        <v>64</v>
      </c>
      <c r="D353" s="184">
        <f ca="1">IF($A353&lt;'Line Up'!$C$1,SUMIFS('Game Log'!W:W,'Game Log'!Y:Y,C353,'Game Log'!AC:AC,$A353),"")</f>
        <v>113</v>
      </c>
      <c r="E353" s="184" t="s">
        <v>107</v>
      </c>
      <c r="F353" s="184">
        <f ca="1">IF($A353&lt;'Line Up'!$C$1,SUMIFS('Game Log'!W:W,'Game Log'!Y:Y,E353,'Game Log'!AC:AC,$A353),"")</f>
        <v>126</v>
      </c>
      <c r="G353" s="184" t="str">
        <f t="shared" ca="1" si="40"/>
        <v>TOR</v>
      </c>
      <c r="H353" s="184" t="str">
        <f t="shared" ca="1" si="41"/>
        <v>PHO</v>
      </c>
      <c r="I353" s="148">
        <f t="shared" ca="1" si="42"/>
        <v>239</v>
      </c>
      <c r="J353" s="184">
        <v>224.5</v>
      </c>
      <c r="K353" s="148" t="str">
        <f t="shared" ca="1" si="43"/>
        <v>Over</v>
      </c>
      <c r="L353" s="150">
        <f t="shared" ca="1" si="44"/>
        <v>13</v>
      </c>
      <c r="M353" s="211"/>
    </row>
    <row r="354" spans="1:13" x14ac:dyDescent="0.2">
      <c r="A354" s="147">
        <v>43075</v>
      </c>
      <c r="B354" s="183">
        <v>0.8125</v>
      </c>
      <c r="C354" s="183" t="s">
        <v>31</v>
      </c>
      <c r="D354" s="184">
        <f ca="1">IF($A354&lt;'Line Up'!$C$1,SUMIFS('Game Log'!W:W,'Game Log'!Y:Y,C354,'Game Log'!AC:AC,$A354),"")</f>
        <v>90</v>
      </c>
      <c r="E354" s="184" t="s">
        <v>95</v>
      </c>
      <c r="F354" s="184">
        <f ca="1">IF($A354&lt;'Line Up'!$C$1,SUMIFS('Game Log'!W:W,'Game Log'!Y:Y,E354,'Game Log'!AC:AC,$A354),"")</f>
        <v>97</v>
      </c>
      <c r="G354" s="184" t="str">
        <f t="shared" ca="1" si="40"/>
        <v>BOS</v>
      </c>
      <c r="H354" s="184" t="str">
        <f t="shared" ca="1" si="41"/>
        <v>DAL</v>
      </c>
      <c r="I354" s="148">
        <f t="shared" ca="1" si="42"/>
        <v>187</v>
      </c>
      <c r="J354" s="184">
        <v>201.5</v>
      </c>
      <c r="K354" s="148" t="str">
        <f t="shared" ca="1" si="43"/>
        <v>Under</v>
      </c>
      <c r="L354" s="150">
        <f t="shared" ca="1" si="44"/>
        <v>7</v>
      </c>
      <c r="M354" s="211"/>
    </row>
    <row r="355" spans="1:13" x14ac:dyDescent="0.2">
      <c r="A355" s="147">
        <v>43075</v>
      </c>
      <c r="B355" s="183">
        <v>0.83333333333333337</v>
      </c>
      <c r="C355" s="183" t="s">
        <v>116</v>
      </c>
      <c r="D355" s="184">
        <f ca="1">IF($A355&lt;'Line Up'!$C$1,SUMIFS('Game Log'!W:W,'Game Log'!Y:Y,C355,'Game Log'!AC:AC,$A355),"")</f>
        <v>101</v>
      </c>
      <c r="E355" s="184" t="s">
        <v>548</v>
      </c>
      <c r="F355" s="184">
        <f ca="1">IF($A355&lt;'Line Up'!$C$1,SUMIFS('Game Log'!W:W,'Game Log'!Y:Y,E355,'Game Log'!AC:AC,$A355),"")</f>
        <v>87</v>
      </c>
      <c r="G355" s="184" t="str">
        <f t="shared" ca="1" si="40"/>
        <v>GSW</v>
      </c>
      <c r="H355" s="184" t="str">
        <f t="shared" ca="1" si="41"/>
        <v>CHA</v>
      </c>
      <c r="I355" s="148">
        <f t="shared" ca="1" si="42"/>
        <v>188</v>
      </c>
      <c r="J355" s="184">
        <v>215.5</v>
      </c>
      <c r="K355" s="148" t="str">
        <f t="shared" ca="1" si="43"/>
        <v>Under</v>
      </c>
      <c r="L355" s="150">
        <f t="shared" ca="1" si="44"/>
        <v>14</v>
      </c>
      <c r="M355" s="211"/>
    </row>
    <row r="356" spans="1:13" x14ac:dyDescent="0.2">
      <c r="A356" s="147">
        <v>43075</v>
      </c>
      <c r="B356" s="183">
        <v>0.79166666666666663</v>
      </c>
      <c r="C356" s="183" t="s">
        <v>35</v>
      </c>
      <c r="D356" s="184">
        <f ca="1">IF($A356&lt;'Line Up'!$C$1,SUMIFS('Game Log'!W:W,'Game Log'!Y:Y,C356,'Game Log'!AC:AC,$A356),"")</f>
        <v>95</v>
      </c>
      <c r="E356" s="184" t="s">
        <v>46</v>
      </c>
      <c r="F356" s="184">
        <f ca="1">IF($A356&lt;'Line Up'!$C$1,SUMIFS('Game Log'!W:W,'Game Log'!Y:Y,E356,'Game Log'!AC:AC,$A356),"")</f>
        <v>101</v>
      </c>
      <c r="G356" s="184" t="str">
        <f t="shared" ca="1" si="40"/>
        <v>CLE</v>
      </c>
      <c r="H356" s="184" t="str">
        <f t="shared" ca="1" si="41"/>
        <v>SAC</v>
      </c>
      <c r="I356" s="148">
        <f t="shared" ca="1" si="42"/>
        <v>196</v>
      </c>
      <c r="J356" s="184">
        <v>210</v>
      </c>
      <c r="K356" s="148" t="str">
        <f t="shared" ca="1" si="43"/>
        <v>Under</v>
      </c>
      <c r="L356" s="150">
        <f t="shared" ca="1" si="44"/>
        <v>6</v>
      </c>
      <c r="M356" s="211"/>
    </row>
    <row r="357" spans="1:13" x14ac:dyDescent="0.2">
      <c r="A357" s="147">
        <v>43075</v>
      </c>
      <c r="B357" s="183">
        <v>0.79166666666666663</v>
      </c>
      <c r="C357" s="183" t="s">
        <v>102</v>
      </c>
      <c r="D357" s="184">
        <f ca="1">IF($A357&lt;'Line Up'!$C$1,SUMIFS('Game Log'!W:W,'Game Log'!Y:Y,C357,'Game Log'!AC:AC,$A357),"")</f>
        <v>96</v>
      </c>
      <c r="E357" s="184" t="s">
        <v>42</v>
      </c>
      <c r="F357" s="184">
        <f ca="1">IF($A357&lt;'Line Up'!$C$1,SUMIFS('Game Log'!W:W,'Game Log'!Y:Y,E357,'Game Log'!AC:AC,$A357),"")</f>
        <v>98</v>
      </c>
      <c r="G357" s="184" t="str">
        <f t="shared" ca="1" si="40"/>
        <v>IND</v>
      </c>
      <c r="H357" s="184" t="str">
        <f t="shared" ca="1" si="41"/>
        <v>CHI</v>
      </c>
      <c r="I357" s="148">
        <f t="shared" ca="1" si="42"/>
        <v>194</v>
      </c>
      <c r="J357" s="184">
        <v>206.5</v>
      </c>
      <c r="K357" s="148" t="str">
        <f t="shared" ca="1" si="43"/>
        <v>Under</v>
      </c>
      <c r="L357" s="150">
        <f t="shared" ca="1" si="44"/>
        <v>2</v>
      </c>
      <c r="M357" s="211"/>
    </row>
    <row r="358" spans="1:13" x14ac:dyDescent="0.2">
      <c r="A358" s="147">
        <v>43075</v>
      </c>
      <c r="B358" s="183">
        <v>0.9375</v>
      </c>
      <c r="C358" s="183" t="s">
        <v>39</v>
      </c>
      <c r="D358" s="184">
        <f ca="1">IF($A358&lt;'Line Up'!$C$1,SUMIFS('Game Log'!W:W,'Game Log'!Y:Y,C358,'Game Log'!AC:AC,$A358),"")</f>
        <v>113</v>
      </c>
      <c r="E358" s="184" t="s">
        <v>69</v>
      </c>
      <c r="F358" s="184">
        <f ca="1">IF($A358&lt;'Line Up'!$C$1,SUMIFS('Game Log'!W:W,'Game Log'!Y:Y,E358,'Game Log'!AC:AC,$A358),"")</f>
        <v>107</v>
      </c>
      <c r="G358" s="184" t="str">
        <f t="shared" ca="1" si="40"/>
        <v>MIN</v>
      </c>
      <c r="H358" s="184" t="str">
        <f t="shared" ca="1" si="41"/>
        <v>LAC</v>
      </c>
      <c r="I358" s="148">
        <f t="shared" ca="1" si="42"/>
        <v>220</v>
      </c>
      <c r="J358" s="184">
        <v>210.5</v>
      </c>
      <c r="K358" s="148" t="str">
        <f t="shared" ca="1" si="43"/>
        <v>Over</v>
      </c>
      <c r="L358" s="150">
        <f t="shared" ca="1" si="44"/>
        <v>6</v>
      </c>
      <c r="M358" s="211"/>
    </row>
    <row r="359" spans="1:13" x14ac:dyDescent="0.2">
      <c r="A359" s="147">
        <v>43075</v>
      </c>
      <c r="B359" s="183">
        <v>0.83333333333333337</v>
      </c>
      <c r="C359" s="183" t="s">
        <v>72</v>
      </c>
      <c r="D359" s="184">
        <f ca="1">IF($A359&lt;'Line Up'!$C$1,SUMIFS('Game Log'!W:W,'Game Log'!Y:Y,C359,'Game Log'!AC:AC,$A359),"")</f>
        <v>100</v>
      </c>
      <c r="E359" s="184" t="s">
        <v>52</v>
      </c>
      <c r="F359" s="184">
        <f ca="1">IF($A359&lt;'Line Up'!$C$1,SUMIFS('Game Log'!W:W,'Game Log'!Y:Y,E359,'Game Log'!AC:AC,$A359),"")</f>
        <v>104</v>
      </c>
      <c r="G359" s="184" t="str">
        <f t="shared" ca="1" si="40"/>
        <v>MIL</v>
      </c>
      <c r="H359" s="184" t="str">
        <f t="shared" ca="1" si="41"/>
        <v>DET</v>
      </c>
      <c r="I359" s="148">
        <f t="shared" ca="1" si="42"/>
        <v>204</v>
      </c>
      <c r="J359" s="184">
        <v>204</v>
      </c>
      <c r="K359" s="148" t="str">
        <f t="shared" ca="1" si="43"/>
        <v>Under</v>
      </c>
      <c r="L359" s="150">
        <f t="shared" ca="1" si="44"/>
        <v>4</v>
      </c>
      <c r="M359" s="211"/>
    </row>
    <row r="360" spans="1:13" x14ac:dyDescent="0.2">
      <c r="A360" s="147">
        <v>43075</v>
      </c>
      <c r="B360" s="183">
        <v>0.83333333333333337</v>
      </c>
      <c r="C360" s="183" t="s">
        <v>68</v>
      </c>
      <c r="D360" s="184">
        <f ca="1">IF($A360&lt;'Line Up'!$C$1,SUMIFS('Game Log'!W:W,'Game Log'!Y:Y,C360,'Game Log'!AC:AC,$A360),"")</f>
        <v>114</v>
      </c>
      <c r="E360" s="184" t="s">
        <v>37</v>
      </c>
      <c r="F360" s="184">
        <f ca="1">IF($A360&lt;'Line Up'!$C$1,SUMIFS('Game Log'!W:W,'Game Log'!Y:Y,E360,'Game Log'!AC:AC,$A360),"")</f>
        <v>123</v>
      </c>
      <c r="G360" s="184" t="str">
        <f t="shared" ca="1" si="40"/>
        <v>NOP</v>
      </c>
      <c r="H360" s="184" t="str">
        <f t="shared" ca="1" si="41"/>
        <v>DEN</v>
      </c>
      <c r="I360" s="148">
        <f t="shared" ca="1" si="42"/>
        <v>237</v>
      </c>
      <c r="J360" s="184">
        <v>221.5</v>
      </c>
      <c r="K360" s="148" t="str">
        <f t="shared" ca="1" si="43"/>
        <v>Over</v>
      </c>
      <c r="L360" s="150">
        <f t="shared" ca="1" si="44"/>
        <v>9</v>
      </c>
      <c r="M360" s="211"/>
    </row>
    <row r="361" spans="1:13" x14ac:dyDescent="0.2">
      <c r="A361" s="147">
        <v>43075</v>
      </c>
      <c r="B361" s="183">
        <v>0.8125</v>
      </c>
      <c r="C361" s="183" t="s">
        <v>63</v>
      </c>
      <c r="D361" s="184">
        <f ca="1">IF($A361&lt;'Line Up'!$C$1,SUMIFS('Game Log'!W:W,'Game Log'!Y:Y,C361,'Game Log'!AC:AC,$A361),"")</f>
        <v>88</v>
      </c>
      <c r="E361" s="184" t="s">
        <v>54</v>
      </c>
      <c r="F361" s="184">
        <f ca="1">IF($A361&lt;'Line Up'!$C$1,SUMIFS('Game Log'!W:W,'Game Log'!Y:Y,E361,'Game Log'!AC:AC,$A361),"")</f>
        <v>99</v>
      </c>
      <c r="G361" s="184" t="str">
        <f t="shared" ca="1" si="40"/>
        <v>NYK</v>
      </c>
      <c r="H361" s="184" t="str">
        <f t="shared" ca="1" si="41"/>
        <v>MEM</v>
      </c>
      <c r="I361" s="148">
        <f t="shared" ca="1" si="42"/>
        <v>187</v>
      </c>
      <c r="J361" s="184">
        <v>197</v>
      </c>
      <c r="K361" s="148" t="str">
        <f t="shared" ca="1" si="43"/>
        <v>Under</v>
      </c>
      <c r="L361" s="150">
        <f t="shared" ca="1" si="44"/>
        <v>11</v>
      </c>
      <c r="M361" s="211"/>
    </row>
    <row r="362" spans="1:13" x14ac:dyDescent="0.2">
      <c r="A362" s="147">
        <v>43075</v>
      </c>
      <c r="B362" s="183">
        <v>0.79166666666666663</v>
      </c>
      <c r="C362" s="183" t="s">
        <v>74</v>
      </c>
      <c r="D362" s="184">
        <f ca="1">IF($A362&lt;'Line Up'!$C$1,SUMIFS('Game Log'!W:W,'Game Log'!Y:Y,C362,'Game Log'!AC:AC,$A362),"")</f>
        <v>106</v>
      </c>
      <c r="E362" s="184" t="s">
        <v>59</v>
      </c>
      <c r="F362" s="184">
        <f ca="1">IF($A362&lt;'Line Up'!$C$1,SUMIFS('Game Log'!W:W,'Game Log'!Y:Y,E362,'Game Log'!AC:AC,$A362),"")</f>
        <v>110</v>
      </c>
      <c r="G362" s="184" t="str">
        <f t="shared" ca="1" si="40"/>
        <v>ORL</v>
      </c>
      <c r="H362" s="184" t="str">
        <f t="shared" ca="1" si="41"/>
        <v>ATL</v>
      </c>
      <c r="I362" s="148">
        <f t="shared" ca="1" si="42"/>
        <v>216</v>
      </c>
      <c r="J362" s="184">
        <v>215.5</v>
      </c>
      <c r="K362" s="148" t="str">
        <f t="shared" ca="1" si="43"/>
        <v>Over</v>
      </c>
      <c r="L362" s="150">
        <f t="shared" ca="1" si="44"/>
        <v>4</v>
      </c>
      <c r="M362" s="211"/>
    </row>
    <row r="363" spans="1:13" x14ac:dyDescent="0.2">
      <c r="A363" s="147">
        <v>43075</v>
      </c>
      <c r="B363" s="183">
        <v>0.85416666666666663</v>
      </c>
      <c r="C363" s="183" t="s">
        <v>61</v>
      </c>
      <c r="D363" s="184">
        <f ca="1">IF($A363&lt;'Line Up'!$C$1,SUMIFS('Game Log'!W:W,'Game Log'!Y:Y,C363,'Game Log'!AC:AC,$A363),"")</f>
        <v>105</v>
      </c>
      <c r="E363" s="184" t="s">
        <v>41</v>
      </c>
      <c r="F363" s="184">
        <f ca="1">IF($A363&lt;'Line Up'!$C$1,SUMIFS('Game Log'!W:W,'Game Log'!Y:Y,E363,'Game Log'!AC:AC,$A363),"")</f>
        <v>117</v>
      </c>
      <c r="G363" s="184" t="str">
        <f t="shared" ca="1" si="40"/>
        <v>SAS</v>
      </c>
      <c r="H363" s="184" t="str">
        <f t="shared" ca="1" si="41"/>
        <v>MIA</v>
      </c>
      <c r="I363" s="148">
        <f t="shared" ca="1" si="42"/>
        <v>222</v>
      </c>
      <c r="J363" s="184">
        <v>197</v>
      </c>
      <c r="K363" s="148" t="str">
        <f t="shared" ca="1" si="43"/>
        <v>Over</v>
      </c>
      <c r="L363" s="150">
        <f t="shared" ca="1" si="44"/>
        <v>12</v>
      </c>
      <c r="M363" s="211"/>
    </row>
    <row r="364" spans="1:13" x14ac:dyDescent="0.2">
      <c r="A364" s="147">
        <v>43076</v>
      </c>
      <c r="B364" s="183">
        <v>0.91666666666666663</v>
      </c>
      <c r="C364" s="183" t="s">
        <v>29</v>
      </c>
      <c r="D364" s="184">
        <f ca="1">IF($A364&lt;'Line Up'!$C$1,SUMIFS('Game Log'!W:W,'Game Log'!Y:Y,C364,'Game Log'!AC:AC,$A364),"")</f>
        <v>95</v>
      </c>
      <c r="E364" s="184" t="s">
        <v>82</v>
      </c>
      <c r="F364" s="184">
        <f ca="1">IF($A364&lt;'Line Up'!$C$1,SUMIFS('Game Log'!W:W,'Game Log'!Y:Y,E364,'Game Log'!AC:AC,$A364),"")</f>
        <v>100</v>
      </c>
      <c r="G364" s="184" t="str">
        <f t="shared" ca="1" si="40"/>
        <v>BRK</v>
      </c>
      <c r="H364" s="184" t="str">
        <f t="shared" ca="1" si="41"/>
        <v>OKC</v>
      </c>
      <c r="I364" s="148">
        <f t="shared" ca="1" si="42"/>
        <v>195</v>
      </c>
      <c r="J364" s="184">
        <v>214</v>
      </c>
      <c r="K364" s="148" t="str">
        <f t="shared" ca="1" si="43"/>
        <v>Under</v>
      </c>
      <c r="L364" s="150">
        <f t="shared" ca="1" si="44"/>
        <v>5</v>
      </c>
      <c r="M364" s="211"/>
    </row>
    <row r="365" spans="1:13" x14ac:dyDescent="0.2">
      <c r="A365" s="147">
        <v>43076</v>
      </c>
      <c r="B365" s="183">
        <v>0.83333333333333337</v>
      </c>
      <c r="C365" s="183" t="s">
        <v>87</v>
      </c>
      <c r="D365" s="184">
        <f ca="1">IF($A365&lt;'Line Up'!$C$1,SUMIFS('Game Log'!W:W,'Game Log'!Y:Y,C365,'Game Log'!AC:AC,$A365),"")</f>
        <v>107</v>
      </c>
      <c r="E365" s="184" t="s">
        <v>121</v>
      </c>
      <c r="F365" s="184">
        <f ca="1">IF($A365&lt;'Line Up'!$C$1,SUMIFS('Game Log'!W:W,'Game Log'!Y:Y,E365,'Game Log'!AC:AC,$A365),"")</f>
        <v>104</v>
      </c>
      <c r="G365" s="184" t="str">
        <f t="shared" ca="1" si="40"/>
        <v>LAL</v>
      </c>
      <c r="H365" s="184" t="str">
        <f t="shared" ca="1" si="41"/>
        <v>PHI</v>
      </c>
      <c r="I365" s="148">
        <f t="shared" ca="1" si="42"/>
        <v>211</v>
      </c>
      <c r="J365" s="184">
        <v>219</v>
      </c>
      <c r="K365" s="148" t="str">
        <f t="shared" ca="1" si="43"/>
        <v>Under</v>
      </c>
      <c r="L365" s="150">
        <f t="shared" ca="1" si="44"/>
        <v>3</v>
      </c>
      <c r="M365" s="211"/>
    </row>
    <row r="366" spans="1:13" x14ac:dyDescent="0.2">
      <c r="A366" s="147">
        <v>43076</v>
      </c>
      <c r="B366" s="183">
        <v>0.875</v>
      </c>
      <c r="C366" s="183" t="s">
        <v>76</v>
      </c>
      <c r="D366" s="184">
        <f ca="1">IF($A366&lt;'Line Up'!$C$1,SUMIFS('Game Log'!W:W,'Game Log'!Y:Y,C366,'Game Log'!AC:AC,$A366),"")</f>
        <v>109</v>
      </c>
      <c r="E366" s="184" t="s">
        <v>64</v>
      </c>
      <c r="F366" s="184">
        <f ca="1">IF($A366&lt;'Line Up'!$C$1,SUMIFS('Game Log'!W:W,'Game Log'!Y:Y,E366,'Game Log'!AC:AC,$A366),"")</f>
        <v>99</v>
      </c>
      <c r="G366" s="184" t="str">
        <f t="shared" ca="1" si="40"/>
        <v>WAS</v>
      </c>
      <c r="H366" s="184" t="str">
        <f t="shared" ca="1" si="41"/>
        <v>PHO</v>
      </c>
      <c r="I366" s="148">
        <f t="shared" ca="1" si="42"/>
        <v>208</v>
      </c>
      <c r="J366" s="184">
        <v>214</v>
      </c>
      <c r="K366" s="148" t="str">
        <f t="shared" ca="1" si="43"/>
        <v>Under</v>
      </c>
      <c r="L366" s="150">
        <f t="shared" ca="1" si="44"/>
        <v>10</v>
      </c>
      <c r="M366" s="211"/>
    </row>
    <row r="367" spans="1:13" x14ac:dyDescent="0.2">
      <c r="A367" s="147">
        <v>43076</v>
      </c>
      <c r="B367" s="183">
        <v>0.9375</v>
      </c>
      <c r="C367" s="183" t="s">
        <v>50</v>
      </c>
      <c r="D367" s="184">
        <f ca="1">IF($A367&lt;'Line Up'!$C$1,SUMIFS('Game Log'!W:W,'Game Log'!Y:Y,C367,'Game Log'!AC:AC,$A367),"")</f>
        <v>112</v>
      </c>
      <c r="E367" s="184" t="s">
        <v>91</v>
      </c>
      <c r="F367" s="184">
        <f ca="1">IF($A367&lt;'Line Up'!$C$1,SUMIFS('Game Log'!W:W,'Game Log'!Y:Y,E367,'Game Log'!AC:AC,$A367),"")</f>
        <v>101</v>
      </c>
      <c r="G367" s="184" t="str">
        <f t="shared" ca="1" si="40"/>
        <v>HOU</v>
      </c>
      <c r="H367" s="184" t="str">
        <f t="shared" ca="1" si="41"/>
        <v>UTA</v>
      </c>
      <c r="I367" s="148">
        <f t="shared" ca="1" si="42"/>
        <v>213</v>
      </c>
      <c r="J367" s="184">
        <v>209.5</v>
      </c>
      <c r="K367" s="148" t="str">
        <f t="shared" ca="1" si="43"/>
        <v>Over</v>
      </c>
      <c r="L367" s="150">
        <f t="shared" ca="1" si="44"/>
        <v>11</v>
      </c>
      <c r="M367" s="211"/>
    </row>
    <row r="368" spans="1:13" x14ac:dyDescent="0.2">
      <c r="A368" s="147">
        <v>43077</v>
      </c>
      <c r="B368" s="183">
        <v>0.79166666666666663</v>
      </c>
      <c r="C368" s="183" t="s">
        <v>102</v>
      </c>
      <c r="D368" s="184">
        <f ca="1">IF($A368&lt;'Line Up'!$C$1,SUMIFS('Game Log'!W:W,'Game Log'!Y:Y,C368,'Game Log'!AC:AC,$A368),"")</f>
        <v>119</v>
      </c>
      <c r="E368" s="184" t="s">
        <v>548</v>
      </c>
      <c r="F368" s="184">
        <f ca="1">IF($A368&lt;'Line Up'!$C$1,SUMIFS('Game Log'!W:W,'Game Log'!Y:Y,E368,'Game Log'!AC:AC,$A368),"")</f>
        <v>111</v>
      </c>
      <c r="G368" s="184" t="str">
        <f t="shared" ca="1" si="40"/>
        <v>CHI</v>
      </c>
      <c r="H368" s="184" t="str">
        <f t="shared" ca="1" si="41"/>
        <v>CHA</v>
      </c>
      <c r="I368" s="148">
        <f t="shared" ca="1" si="42"/>
        <v>230</v>
      </c>
      <c r="J368" s="184">
        <v>202.5</v>
      </c>
      <c r="K368" s="148" t="str">
        <f t="shared" ca="1" si="43"/>
        <v>Over</v>
      </c>
      <c r="L368" s="150">
        <f t="shared" ca="1" si="44"/>
        <v>8</v>
      </c>
      <c r="M368" s="211"/>
    </row>
    <row r="369" spans="1:13" x14ac:dyDescent="0.2">
      <c r="A369" s="147">
        <v>43077</v>
      </c>
      <c r="B369" s="183">
        <v>0.79166666666666663</v>
      </c>
      <c r="C369" s="183" t="s">
        <v>116</v>
      </c>
      <c r="D369" s="184">
        <f ca="1">IF($A369&lt;'Line Up'!$C$1,SUMIFS('Game Log'!W:W,'Game Log'!Y:Y,C369,'Game Log'!AC:AC,$A369),"")</f>
        <v>102</v>
      </c>
      <c r="E369" s="184" t="s">
        <v>72</v>
      </c>
      <c r="F369" s="184">
        <f ca="1">IF($A369&lt;'Line Up'!$C$1,SUMIFS('Game Log'!W:W,'Game Log'!Y:Y,E369,'Game Log'!AC:AC,$A369),"")</f>
        <v>98</v>
      </c>
      <c r="G369" s="184" t="str">
        <f t="shared" ca="1" si="40"/>
        <v>GSW</v>
      </c>
      <c r="H369" s="184" t="str">
        <f t="shared" ca="1" si="41"/>
        <v>DET</v>
      </c>
      <c r="I369" s="148">
        <f t="shared" ca="1" si="42"/>
        <v>200</v>
      </c>
      <c r="J369" s="184">
        <v>211</v>
      </c>
      <c r="K369" s="148" t="str">
        <f t="shared" ca="1" si="43"/>
        <v>Under</v>
      </c>
      <c r="L369" s="150">
        <f t="shared" ca="1" si="44"/>
        <v>4</v>
      </c>
      <c r="M369" s="211"/>
    </row>
    <row r="370" spans="1:13" x14ac:dyDescent="0.2">
      <c r="A370" s="147">
        <v>43077</v>
      </c>
      <c r="B370" s="183">
        <v>0.79166666666666663</v>
      </c>
      <c r="C370" s="183" t="s">
        <v>46</v>
      </c>
      <c r="D370" s="184">
        <f ca="1">IF($A370&lt;'Line Up'!$C$1,SUMIFS('Game Log'!W:W,'Game Log'!Y:Y,C370,'Game Log'!AC:AC,$A370),"")</f>
        <v>102</v>
      </c>
      <c r="E370" s="184" t="s">
        <v>42</v>
      </c>
      <c r="F370" s="184">
        <f ca="1">IF($A370&lt;'Line Up'!$C$1,SUMIFS('Game Log'!W:W,'Game Log'!Y:Y,E370,'Game Log'!AC:AC,$A370),"")</f>
        <v>106</v>
      </c>
      <c r="G370" s="184" t="str">
        <f t="shared" ca="1" si="40"/>
        <v>IND</v>
      </c>
      <c r="H370" s="184" t="str">
        <f t="shared" ca="1" si="41"/>
        <v>CLE</v>
      </c>
      <c r="I370" s="148">
        <f t="shared" ca="1" si="42"/>
        <v>208</v>
      </c>
      <c r="J370" s="184">
        <v>220</v>
      </c>
      <c r="K370" s="148" t="str">
        <f t="shared" ca="1" si="43"/>
        <v>Under</v>
      </c>
      <c r="L370" s="150">
        <f t="shared" ca="1" si="44"/>
        <v>4</v>
      </c>
      <c r="M370" s="211"/>
    </row>
    <row r="371" spans="1:13" x14ac:dyDescent="0.2">
      <c r="A371" s="147">
        <v>43077</v>
      </c>
      <c r="B371" s="183">
        <v>0.83333333333333337</v>
      </c>
      <c r="C371" s="183" t="s">
        <v>107</v>
      </c>
      <c r="D371" s="184">
        <f ca="1">IF($A371&lt;'Line Up'!$C$1,SUMIFS('Game Log'!W:W,'Game Log'!Y:Y,C371,'Game Log'!AC:AC,$A371),"")</f>
        <v>116</v>
      </c>
      <c r="E371" s="184" t="s">
        <v>63</v>
      </c>
      <c r="F371" s="184">
        <f ca="1">IF($A371&lt;'Line Up'!$C$1,SUMIFS('Game Log'!W:W,'Game Log'!Y:Y,E371,'Game Log'!AC:AC,$A371),"")</f>
        <v>107</v>
      </c>
      <c r="G371" s="184" t="str">
        <f t="shared" ca="1" si="40"/>
        <v>TOR</v>
      </c>
      <c r="H371" s="184" t="str">
        <f t="shared" ca="1" si="41"/>
        <v>MEM</v>
      </c>
      <c r="I371" s="148">
        <f t="shared" ca="1" si="42"/>
        <v>223</v>
      </c>
      <c r="J371" s="184">
        <v>200</v>
      </c>
      <c r="K371" s="148" t="str">
        <f t="shared" ca="1" si="43"/>
        <v>Over</v>
      </c>
      <c r="L371" s="150">
        <f t="shared" ca="1" si="44"/>
        <v>9</v>
      </c>
      <c r="M371" s="211"/>
    </row>
    <row r="372" spans="1:13" x14ac:dyDescent="0.2">
      <c r="A372" s="147">
        <v>43077</v>
      </c>
      <c r="B372" s="183">
        <v>0.83333333333333337</v>
      </c>
      <c r="C372" s="183" t="s">
        <v>31</v>
      </c>
      <c r="D372" s="184">
        <f ca="1">IF($A372&lt;'Line Up'!$C$1,SUMIFS('Game Log'!W:W,'Game Log'!Y:Y,C372,'Game Log'!AC:AC,$A372),"")</f>
        <v>102</v>
      </c>
      <c r="E372" s="184" t="s">
        <v>52</v>
      </c>
      <c r="F372" s="184">
        <f ca="1">IF($A372&lt;'Line Up'!$C$1,SUMIFS('Game Log'!W:W,'Game Log'!Y:Y,E372,'Game Log'!AC:AC,$A372),"")</f>
        <v>109</v>
      </c>
      <c r="G372" s="184" t="str">
        <f t="shared" ca="1" si="40"/>
        <v>MIL</v>
      </c>
      <c r="H372" s="184" t="str">
        <f t="shared" ca="1" si="41"/>
        <v>DAL</v>
      </c>
      <c r="I372" s="148">
        <f t="shared" ca="1" si="42"/>
        <v>211</v>
      </c>
      <c r="J372" s="184">
        <v>202</v>
      </c>
      <c r="K372" s="148" t="str">
        <f t="shared" ca="1" si="43"/>
        <v>Over</v>
      </c>
      <c r="L372" s="150">
        <f t="shared" ca="1" si="44"/>
        <v>7</v>
      </c>
      <c r="M372" s="211"/>
    </row>
    <row r="373" spans="1:13" x14ac:dyDescent="0.2">
      <c r="A373" s="147">
        <v>43077</v>
      </c>
      <c r="B373" s="183">
        <v>0.83333333333333337</v>
      </c>
      <c r="C373" s="183" t="s">
        <v>35</v>
      </c>
      <c r="D373" s="184">
        <f ca="1">IF($A373&lt;'Line Up'!$C$1,SUMIFS('Game Log'!W:W,'Game Log'!Y:Y,C373,'Game Log'!AC:AC,$A373),"")</f>
        <v>116</v>
      </c>
      <c r="E373" s="184" t="s">
        <v>37</v>
      </c>
      <c r="F373" s="184">
        <f ca="1">IF($A373&lt;'Line Up'!$C$1,SUMIFS('Game Log'!W:W,'Game Log'!Y:Y,E373,'Game Log'!AC:AC,$A373),"")</f>
        <v>109</v>
      </c>
      <c r="G373" s="184" t="str">
        <f t="shared" ca="1" si="40"/>
        <v>SAC</v>
      </c>
      <c r="H373" s="184" t="str">
        <f t="shared" ca="1" si="41"/>
        <v>NOP</v>
      </c>
      <c r="I373" s="148">
        <f t="shared" ca="1" si="42"/>
        <v>225</v>
      </c>
      <c r="J373" s="184">
        <v>211.5</v>
      </c>
      <c r="K373" s="148" t="str">
        <f t="shared" ca="1" si="43"/>
        <v>Over</v>
      </c>
      <c r="L373" s="150">
        <f t="shared" ca="1" si="44"/>
        <v>7</v>
      </c>
      <c r="M373" s="211"/>
    </row>
    <row r="374" spans="1:13" x14ac:dyDescent="0.2">
      <c r="A374" s="147">
        <v>43077</v>
      </c>
      <c r="B374" s="183">
        <v>0.79166666666666663</v>
      </c>
      <c r="C374" s="183" t="s">
        <v>68</v>
      </c>
      <c r="D374" s="184">
        <f ca="1">IF($A374&lt;'Line Up'!$C$1,SUMIFS('Game Log'!W:W,'Game Log'!Y:Y,C374,'Game Log'!AC:AC,$A374),"")</f>
        <v>103</v>
      </c>
      <c r="E374" s="184" t="s">
        <v>59</v>
      </c>
      <c r="F374" s="184">
        <f ca="1">IF($A374&lt;'Line Up'!$C$1,SUMIFS('Game Log'!W:W,'Game Log'!Y:Y,E374,'Game Log'!AC:AC,$A374),"")</f>
        <v>89</v>
      </c>
      <c r="G374" s="184" t="str">
        <f t="shared" ca="1" si="40"/>
        <v>DEN</v>
      </c>
      <c r="H374" s="184" t="str">
        <f t="shared" ca="1" si="41"/>
        <v>ORL</v>
      </c>
      <c r="I374" s="148">
        <f t="shared" ca="1" si="42"/>
        <v>192</v>
      </c>
      <c r="J374" s="184">
        <v>218.5</v>
      </c>
      <c r="K374" s="148" t="str">
        <f t="shared" ca="1" si="43"/>
        <v>Under</v>
      </c>
      <c r="L374" s="150">
        <f t="shared" ca="1" si="44"/>
        <v>14</v>
      </c>
      <c r="M374" s="211"/>
    </row>
    <row r="375" spans="1:13" x14ac:dyDescent="0.2">
      <c r="A375" s="147">
        <v>43077</v>
      </c>
      <c r="B375" s="183">
        <v>0.89583333333333337</v>
      </c>
      <c r="C375" s="183" t="s">
        <v>95</v>
      </c>
      <c r="D375" s="184">
        <f ca="1">IF($A375&lt;'Line Up'!$C$1,SUMIFS('Game Log'!W:W,'Game Log'!Y:Y,C375,'Game Log'!AC:AC,$A375),"")</f>
        <v>102</v>
      </c>
      <c r="E375" s="184" t="s">
        <v>41</v>
      </c>
      <c r="F375" s="184">
        <f ca="1">IF($A375&lt;'Line Up'!$C$1,SUMIFS('Game Log'!W:W,'Game Log'!Y:Y,E375,'Game Log'!AC:AC,$A375),"")</f>
        <v>105</v>
      </c>
      <c r="G375" s="184" t="str">
        <f t="shared" ca="1" si="40"/>
        <v>SAS</v>
      </c>
      <c r="H375" s="184" t="str">
        <f t="shared" ca="1" si="41"/>
        <v>BOS</v>
      </c>
      <c r="I375" s="148">
        <f t="shared" ca="1" si="42"/>
        <v>207</v>
      </c>
      <c r="J375" s="184">
        <v>198.5</v>
      </c>
      <c r="K375" s="148" t="str">
        <f t="shared" ca="1" si="43"/>
        <v>Over</v>
      </c>
      <c r="L375" s="150">
        <f t="shared" ca="1" si="44"/>
        <v>3</v>
      </c>
      <c r="M375" s="211"/>
    </row>
    <row r="376" spans="1:13" x14ac:dyDescent="0.2">
      <c r="A376" s="147">
        <v>43078</v>
      </c>
      <c r="B376" s="183">
        <v>0.8125</v>
      </c>
      <c r="C376" s="183" t="s">
        <v>59</v>
      </c>
      <c r="D376" s="184">
        <f ca="1">IF($A376&lt;'Line Up'!$C$1,SUMIFS('Game Log'!W:W,'Game Log'!Y:Y,C376,'Game Log'!AC:AC,$A376),"")</f>
        <v>110</v>
      </c>
      <c r="E376" s="184" t="s">
        <v>74</v>
      </c>
      <c r="F376" s="184">
        <f ca="1">IF($A376&lt;'Line Up'!$C$1,SUMIFS('Game Log'!W:W,'Game Log'!Y:Y,E376,'Game Log'!AC:AC,$A376),"")</f>
        <v>117</v>
      </c>
      <c r="G376" s="184" t="str">
        <f t="shared" ca="1" si="40"/>
        <v>ATL</v>
      </c>
      <c r="H376" s="184" t="str">
        <f t="shared" ca="1" si="41"/>
        <v>ORL</v>
      </c>
      <c r="I376" s="148">
        <f t="shared" ca="1" si="42"/>
        <v>227</v>
      </c>
      <c r="J376" s="184">
        <v>208.5</v>
      </c>
      <c r="K376" s="148" t="str">
        <f t="shared" ca="1" si="43"/>
        <v>Over</v>
      </c>
      <c r="L376" s="150">
        <f t="shared" ca="1" si="44"/>
        <v>7</v>
      </c>
      <c r="M376" s="211"/>
    </row>
    <row r="377" spans="1:13" x14ac:dyDescent="0.2">
      <c r="A377" s="147">
        <v>43078</v>
      </c>
      <c r="B377" s="183">
        <v>0.75</v>
      </c>
      <c r="C377" s="183" t="s">
        <v>61</v>
      </c>
      <c r="D377" s="184">
        <f ca="1">IF($A377&lt;'Line Up'!$C$1,SUMIFS('Game Log'!W:W,'Game Log'!Y:Y,C377,'Game Log'!AC:AC,$A377),"")</f>
        <v>101</v>
      </c>
      <c r="E377" s="184" t="s">
        <v>82</v>
      </c>
      <c r="F377" s="184">
        <f ca="1">IF($A377&lt;'Line Up'!$C$1,SUMIFS('Game Log'!W:W,'Game Log'!Y:Y,E377,'Game Log'!AC:AC,$A377),"")</f>
        <v>89</v>
      </c>
      <c r="G377" s="184" t="str">
        <f t="shared" ca="1" si="40"/>
        <v>MIA</v>
      </c>
      <c r="H377" s="184" t="str">
        <f t="shared" ca="1" si="41"/>
        <v>BRK</v>
      </c>
      <c r="I377" s="148">
        <f t="shared" ca="1" si="42"/>
        <v>190</v>
      </c>
      <c r="J377" s="184">
        <v>212.5</v>
      </c>
      <c r="K377" s="148" t="str">
        <f t="shared" ca="1" si="43"/>
        <v>Under</v>
      </c>
      <c r="L377" s="150">
        <f t="shared" ca="1" si="44"/>
        <v>12</v>
      </c>
      <c r="M377" s="211"/>
    </row>
    <row r="378" spans="1:13" x14ac:dyDescent="0.2">
      <c r="A378" s="147">
        <v>43078</v>
      </c>
      <c r="B378" s="183">
        <v>0.83333333333333337</v>
      </c>
      <c r="C378" s="183" t="s">
        <v>54</v>
      </c>
      <c r="D378" s="184">
        <f ca="1">IF($A378&lt;'Line Up'!$C$1,SUMIFS('Game Log'!W:W,'Game Log'!Y:Y,C378,'Game Log'!AC:AC,$A378),"")</f>
        <v>102</v>
      </c>
      <c r="E378" s="184" t="s">
        <v>102</v>
      </c>
      <c r="F378" s="184">
        <f ca="1">IF($A378&lt;'Line Up'!$C$1,SUMIFS('Game Log'!W:W,'Game Log'!Y:Y,E378,'Game Log'!AC:AC,$A378),"")</f>
        <v>104</v>
      </c>
      <c r="G378" s="184" t="str">
        <f t="shared" ca="1" si="40"/>
        <v>CHI</v>
      </c>
      <c r="H378" s="184" t="str">
        <f t="shared" ca="1" si="41"/>
        <v>NYK</v>
      </c>
      <c r="I378" s="148">
        <f t="shared" ca="1" si="42"/>
        <v>206</v>
      </c>
      <c r="J378" s="184">
        <v>199.5</v>
      </c>
      <c r="K378" s="148" t="str">
        <f t="shared" ca="1" si="43"/>
        <v>Over</v>
      </c>
      <c r="L378" s="150">
        <f t="shared" ca="1" si="44"/>
        <v>2</v>
      </c>
      <c r="M378" s="211"/>
    </row>
    <row r="379" spans="1:13" x14ac:dyDescent="0.2">
      <c r="A379" s="147">
        <v>43078</v>
      </c>
      <c r="B379" s="183">
        <v>0.79166666666666663</v>
      </c>
      <c r="C379" s="183" t="s">
        <v>87</v>
      </c>
      <c r="D379" s="184">
        <f ca="1">IF($A379&lt;'Line Up'!$C$1,SUMIFS('Game Log'!W:W,'Game Log'!Y:Y,C379,'Game Log'!AC:AC,$A379),"")</f>
        <v>110</v>
      </c>
      <c r="E379" s="184" t="s">
        <v>548</v>
      </c>
      <c r="F379" s="184">
        <f ca="1">IF($A379&lt;'Line Up'!$C$1,SUMIFS('Game Log'!W:W,'Game Log'!Y:Y,E379,'Game Log'!AC:AC,$A379),"")</f>
        <v>99</v>
      </c>
      <c r="G379" s="184" t="str">
        <f t="shared" ca="1" si="40"/>
        <v>LAL</v>
      </c>
      <c r="H379" s="184" t="str">
        <f t="shared" ca="1" si="41"/>
        <v>CHA</v>
      </c>
      <c r="I379" s="148">
        <f t="shared" ca="1" si="42"/>
        <v>209</v>
      </c>
      <c r="J379" s="184">
        <v>212</v>
      </c>
      <c r="K379" s="148" t="str">
        <f t="shared" ca="1" si="43"/>
        <v>Under</v>
      </c>
      <c r="L379" s="150">
        <f t="shared" ca="1" si="44"/>
        <v>11</v>
      </c>
      <c r="M379" s="211"/>
    </row>
    <row r="380" spans="1:13" x14ac:dyDescent="0.2">
      <c r="A380" s="147">
        <v>43078</v>
      </c>
      <c r="B380" s="183">
        <v>0.83333333333333337</v>
      </c>
      <c r="C380" s="183" t="s">
        <v>121</v>
      </c>
      <c r="D380" s="184">
        <f ca="1">IF($A380&lt;'Line Up'!$C$1,SUMIFS('Game Log'!W:W,'Game Log'!Y:Y,C380,'Game Log'!AC:AC,$A380),"")</f>
        <v>98</v>
      </c>
      <c r="E380" s="184" t="s">
        <v>46</v>
      </c>
      <c r="F380" s="184">
        <f ca="1">IF($A380&lt;'Line Up'!$C$1,SUMIFS('Game Log'!W:W,'Game Log'!Y:Y,E380,'Game Log'!AC:AC,$A380),"")</f>
        <v>105</v>
      </c>
      <c r="G380" s="184" t="str">
        <f t="shared" ca="1" si="40"/>
        <v>CLE</v>
      </c>
      <c r="H380" s="184" t="str">
        <f t="shared" ca="1" si="41"/>
        <v>PHI</v>
      </c>
      <c r="I380" s="148">
        <f t="shared" ca="1" si="42"/>
        <v>203</v>
      </c>
      <c r="J380" s="184">
        <v>220.5</v>
      </c>
      <c r="K380" s="148" t="str">
        <f t="shared" ca="1" si="43"/>
        <v>Under</v>
      </c>
      <c r="L380" s="150">
        <f t="shared" ca="1" si="44"/>
        <v>7</v>
      </c>
      <c r="M380" s="211"/>
    </row>
    <row r="381" spans="1:13" x14ac:dyDescent="0.2">
      <c r="A381" s="147">
        <v>43078</v>
      </c>
      <c r="B381" s="183">
        <v>0.64583333333333337</v>
      </c>
      <c r="C381" s="183" t="s">
        <v>76</v>
      </c>
      <c r="D381" s="184">
        <f ca="1">IF($A381&lt;'Line Up'!$C$1,SUMIFS('Game Log'!W:W,'Game Log'!Y:Y,C381,'Game Log'!AC:AC,$A381),"")</f>
        <v>112</v>
      </c>
      <c r="E381" s="184" t="s">
        <v>69</v>
      </c>
      <c r="F381" s="184">
        <f ca="1">IF($A381&lt;'Line Up'!$C$1,SUMIFS('Game Log'!W:W,'Game Log'!Y:Y,E381,'Game Log'!AC:AC,$A381),"")</f>
        <v>113</v>
      </c>
      <c r="G381" s="184" t="str">
        <f t="shared" ca="1" si="40"/>
        <v>LAC</v>
      </c>
      <c r="H381" s="184" t="str">
        <f t="shared" ca="1" si="41"/>
        <v>WAS</v>
      </c>
      <c r="I381" s="148">
        <f t="shared" ca="1" si="42"/>
        <v>225</v>
      </c>
      <c r="J381" s="184">
        <v>205.5</v>
      </c>
      <c r="K381" s="148" t="str">
        <f t="shared" ca="1" si="43"/>
        <v>Over</v>
      </c>
      <c r="L381" s="150">
        <f t="shared" ca="1" si="44"/>
        <v>1</v>
      </c>
      <c r="M381" s="211"/>
    </row>
    <row r="382" spans="1:13" x14ac:dyDescent="0.2">
      <c r="A382" s="147">
        <v>43078</v>
      </c>
      <c r="B382" s="183">
        <v>0.875</v>
      </c>
      <c r="C382" s="183" t="s">
        <v>29</v>
      </c>
      <c r="D382" s="184">
        <f ca="1">IF($A382&lt;'Line Up'!$C$1,SUMIFS('Game Log'!W:W,'Game Log'!Y:Y,C382,'Game Log'!AC:AC,$A382),"")</f>
        <v>102</v>
      </c>
      <c r="E382" s="184" t="s">
        <v>63</v>
      </c>
      <c r="F382" s="184">
        <f ca="1">IF($A382&lt;'Line Up'!$C$1,SUMIFS('Game Log'!W:W,'Game Log'!Y:Y,E382,'Game Log'!AC:AC,$A382),"")</f>
        <v>101</v>
      </c>
      <c r="G382" s="184" t="str">
        <f t="shared" ca="1" si="40"/>
        <v>OKC</v>
      </c>
      <c r="H382" s="184" t="str">
        <f t="shared" ca="1" si="41"/>
        <v>MEM</v>
      </c>
      <c r="I382" s="148">
        <f t="shared" ca="1" si="42"/>
        <v>203</v>
      </c>
      <c r="J382" s="184">
        <v>197</v>
      </c>
      <c r="K382" s="148" t="str">
        <f t="shared" ca="1" si="43"/>
        <v>Over</v>
      </c>
      <c r="L382" s="150">
        <f t="shared" ca="1" si="44"/>
        <v>1</v>
      </c>
      <c r="M382" s="211"/>
    </row>
    <row r="383" spans="1:13" x14ac:dyDescent="0.2">
      <c r="A383" s="147">
        <v>43078</v>
      </c>
      <c r="B383" s="183">
        <v>0.85416666666666663</v>
      </c>
      <c r="C383" s="183" t="s">
        <v>91</v>
      </c>
      <c r="D383" s="184">
        <f ca="1">IF($A383&lt;'Line Up'!$C$1,SUMIFS('Game Log'!W:W,'Game Log'!Y:Y,C383,'Game Log'!AC:AC,$A383),"")</f>
        <v>100</v>
      </c>
      <c r="E383" s="184" t="s">
        <v>52</v>
      </c>
      <c r="F383" s="184">
        <f ca="1">IF($A383&lt;'Line Up'!$C$1,SUMIFS('Game Log'!W:W,'Game Log'!Y:Y,E383,'Game Log'!AC:AC,$A383),"")</f>
        <v>117</v>
      </c>
      <c r="G383" s="184" t="str">
        <f t="shared" ca="1" si="40"/>
        <v>MIL</v>
      </c>
      <c r="H383" s="184" t="str">
        <f t="shared" ca="1" si="41"/>
        <v>UTA</v>
      </c>
      <c r="I383" s="148">
        <f t="shared" ca="1" si="42"/>
        <v>217</v>
      </c>
      <c r="J383" s="184">
        <v>197</v>
      </c>
      <c r="K383" s="148" t="str">
        <f t="shared" ca="1" si="43"/>
        <v>Over</v>
      </c>
      <c r="L383" s="150">
        <f t="shared" ca="1" si="44"/>
        <v>17</v>
      </c>
      <c r="M383" s="211"/>
    </row>
    <row r="384" spans="1:13" x14ac:dyDescent="0.2">
      <c r="A384" s="147">
        <v>43078</v>
      </c>
      <c r="B384" s="183">
        <v>0.875</v>
      </c>
      <c r="C384" s="183" t="s">
        <v>41</v>
      </c>
      <c r="D384" s="184">
        <f ca="1">IF($A384&lt;'Line Up'!$C$1,SUMIFS('Game Log'!W:W,'Game Log'!Y:Y,C384,'Game Log'!AC:AC,$A384),"")</f>
        <v>104</v>
      </c>
      <c r="E384" s="184" t="s">
        <v>64</v>
      </c>
      <c r="F384" s="184">
        <f ca="1">IF($A384&lt;'Line Up'!$C$1,SUMIFS('Game Log'!W:W,'Game Log'!Y:Y,E384,'Game Log'!AC:AC,$A384),"")</f>
        <v>101</v>
      </c>
      <c r="G384" s="184" t="str">
        <f t="shared" ca="1" si="40"/>
        <v>SAS</v>
      </c>
      <c r="H384" s="184" t="str">
        <f t="shared" ca="1" si="41"/>
        <v>PHO</v>
      </c>
      <c r="I384" s="148">
        <f t="shared" ca="1" si="42"/>
        <v>205</v>
      </c>
      <c r="J384" s="184">
        <v>205.5</v>
      </c>
      <c r="K384" s="148" t="str">
        <f t="shared" ca="1" si="43"/>
        <v>Under</v>
      </c>
      <c r="L384" s="150">
        <f t="shared" ca="1" si="44"/>
        <v>3</v>
      </c>
      <c r="M384" s="211"/>
    </row>
    <row r="385" spans="1:13" x14ac:dyDescent="0.2">
      <c r="A385" s="147">
        <v>43078</v>
      </c>
      <c r="B385" s="183">
        <v>0.91666666666666663</v>
      </c>
      <c r="C385" s="183" t="s">
        <v>50</v>
      </c>
      <c r="D385" s="184">
        <f ca="1">IF($A385&lt;'Line Up'!$C$1,SUMIFS('Game Log'!W:W,'Game Log'!Y:Y,C385,'Game Log'!AC:AC,$A385),"")</f>
        <v>124</v>
      </c>
      <c r="E385" s="184" t="s">
        <v>45</v>
      </c>
      <c r="F385" s="184">
        <f ca="1">IF($A385&lt;'Line Up'!$C$1,SUMIFS('Game Log'!W:W,'Game Log'!Y:Y,E385,'Game Log'!AC:AC,$A385),"")</f>
        <v>117</v>
      </c>
      <c r="G385" s="184" t="str">
        <f t="shared" ca="1" si="40"/>
        <v>HOU</v>
      </c>
      <c r="H385" s="184" t="str">
        <f t="shared" ca="1" si="41"/>
        <v>POR</v>
      </c>
      <c r="I385" s="148">
        <f t="shared" ca="1" si="42"/>
        <v>241</v>
      </c>
      <c r="J385" s="184">
        <v>217</v>
      </c>
      <c r="K385" s="148" t="str">
        <f t="shared" ca="1" si="43"/>
        <v>Over</v>
      </c>
      <c r="L385" s="150">
        <f t="shared" ca="1" si="44"/>
        <v>7</v>
      </c>
      <c r="M385" s="211"/>
    </row>
    <row r="386" spans="1:13" x14ac:dyDescent="0.2">
      <c r="A386" s="147">
        <v>43079</v>
      </c>
      <c r="B386" s="183">
        <v>0.66666666666666663</v>
      </c>
      <c r="C386" s="183" t="s">
        <v>95</v>
      </c>
      <c r="D386" s="184">
        <f ca="1">IF($A386&lt;'Line Up'!$C$1,SUMIFS('Game Log'!W:W,'Game Log'!Y:Y,C386,'Game Log'!AC:AC,$A386),"")</f>
        <v>91</v>
      </c>
      <c r="E386" s="184" t="s">
        <v>72</v>
      </c>
      <c r="F386" s="184">
        <f ca="1">IF($A386&lt;'Line Up'!$C$1,SUMIFS('Game Log'!W:W,'Game Log'!Y:Y,E386,'Game Log'!AC:AC,$A386),"")</f>
        <v>81</v>
      </c>
      <c r="G386" s="184" t="str">
        <f t="shared" ref="G386:G449" ca="1" si="45">IF(AND(D386="",F386=""),"",IF(D386&gt;F386,C386,E386))</f>
        <v>BOS</v>
      </c>
      <c r="H386" s="184" t="str">
        <f t="shared" ref="H386:H449" ca="1" si="46">IF(AND(D386="",F386=""),"",IF(D386&lt;F386,C386,E386))</f>
        <v>DET</v>
      </c>
      <c r="I386" s="148">
        <f t="shared" ref="I386:I449" ca="1" si="47">IF(AND(D386="",F386=""),"",D386+F386)</f>
        <v>172</v>
      </c>
      <c r="J386" s="184">
        <v>201.5</v>
      </c>
      <c r="K386" s="148" t="str">
        <f t="shared" ref="K386:K449" ca="1" si="48">IF(I386="","",IF(I386&gt;J386,"Over","Under"))</f>
        <v>Under</v>
      </c>
      <c r="L386" s="150">
        <f t="shared" ref="L386:L449" ca="1" si="49">IF(AND(D386="",F386=""),"",ABS(F386-D386))</f>
        <v>10</v>
      </c>
      <c r="M386" s="211"/>
    </row>
    <row r="387" spans="1:13" x14ac:dyDescent="0.2">
      <c r="A387" s="147">
        <v>43079</v>
      </c>
      <c r="B387" s="183">
        <v>0.70833333333333337</v>
      </c>
      <c r="C387" s="183" t="s">
        <v>68</v>
      </c>
      <c r="D387" s="184">
        <f ca="1">IF($A387&lt;'Line Up'!$C$1,SUMIFS('Game Log'!W:W,'Game Log'!Y:Y,C387,'Game Log'!AC:AC,$A387),"")</f>
        <v>116</v>
      </c>
      <c r="E387" s="184" t="s">
        <v>42</v>
      </c>
      <c r="F387" s="184">
        <f ca="1">IF($A387&lt;'Line Up'!$C$1,SUMIFS('Game Log'!W:W,'Game Log'!Y:Y,E387,'Game Log'!AC:AC,$A387),"")</f>
        <v>126</v>
      </c>
      <c r="G387" s="184" t="str">
        <f t="shared" ca="1" si="45"/>
        <v>IND</v>
      </c>
      <c r="H387" s="184" t="str">
        <f t="shared" ca="1" si="46"/>
        <v>DEN</v>
      </c>
      <c r="I387" s="148">
        <f t="shared" ca="1" si="47"/>
        <v>242</v>
      </c>
      <c r="J387" s="184">
        <v>217.5</v>
      </c>
      <c r="K387" s="148" t="str">
        <f t="shared" ca="1" si="48"/>
        <v>Over</v>
      </c>
      <c r="L387" s="150">
        <f t="shared" ca="1" si="49"/>
        <v>10</v>
      </c>
      <c r="M387" s="211"/>
    </row>
    <row r="388" spans="1:13" x14ac:dyDescent="0.2">
      <c r="A388" s="147">
        <v>43079</v>
      </c>
      <c r="B388" s="183">
        <v>0.79166666666666663</v>
      </c>
      <c r="C388" s="183" t="s">
        <v>31</v>
      </c>
      <c r="D388" s="184">
        <f ca="1">IF($A388&lt;'Line Up'!$C$1,SUMIFS('Game Log'!W:W,'Game Log'!Y:Y,C388,'Game Log'!AC:AC,$A388),"")</f>
        <v>92</v>
      </c>
      <c r="E388" s="184" t="s">
        <v>39</v>
      </c>
      <c r="F388" s="184">
        <f ca="1">IF($A388&lt;'Line Up'!$C$1,SUMIFS('Game Log'!W:W,'Game Log'!Y:Y,E388,'Game Log'!AC:AC,$A388),"")</f>
        <v>97</v>
      </c>
      <c r="G388" s="184" t="str">
        <f t="shared" ca="1" si="45"/>
        <v>MIN</v>
      </c>
      <c r="H388" s="184" t="str">
        <f t="shared" ca="1" si="46"/>
        <v>DAL</v>
      </c>
      <c r="I388" s="148">
        <f t="shared" ca="1" si="47"/>
        <v>189</v>
      </c>
      <c r="J388" s="184">
        <v>208</v>
      </c>
      <c r="K388" s="148" t="str">
        <f t="shared" ca="1" si="48"/>
        <v>Under</v>
      </c>
      <c r="L388" s="150">
        <f t="shared" ca="1" si="49"/>
        <v>5</v>
      </c>
      <c r="M388" s="211"/>
    </row>
    <row r="389" spans="1:13" x14ac:dyDescent="0.2">
      <c r="A389" s="147">
        <v>43079</v>
      </c>
      <c r="B389" s="183">
        <v>0.79166666666666663</v>
      </c>
      <c r="C389" s="183" t="s">
        <v>121</v>
      </c>
      <c r="D389" s="184">
        <f ca="1">IF($A389&lt;'Line Up'!$C$1,SUMIFS('Game Log'!W:W,'Game Log'!Y:Y,C389,'Game Log'!AC:AC,$A389),"")</f>
        <v>124</v>
      </c>
      <c r="E389" s="184" t="s">
        <v>37</v>
      </c>
      <c r="F389" s="184">
        <f ca="1">IF($A389&lt;'Line Up'!$C$1,SUMIFS('Game Log'!W:W,'Game Log'!Y:Y,E389,'Game Log'!AC:AC,$A389),"")</f>
        <v>131</v>
      </c>
      <c r="G389" s="184" t="str">
        <f t="shared" ca="1" si="45"/>
        <v>NOP</v>
      </c>
      <c r="H389" s="184" t="str">
        <f t="shared" ca="1" si="46"/>
        <v>PHI</v>
      </c>
      <c r="I389" s="148">
        <f t="shared" ca="1" si="47"/>
        <v>255</v>
      </c>
      <c r="J389" s="184">
        <v>218</v>
      </c>
      <c r="K389" s="148" t="str">
        <f t="shared" ca="1" si="48"/>
        <v>Over</v>
      </c>
      <c r="L389" s="150">
        <f t="shared" ca="1" si="49"/>
        <v>7</v>
      </c>
      <c r="M389" s="211"/>
    </row>
    <row r="390" spans="1:13" x14ac:dyDescent="0.2">
      <c r="A390" s="147">
        <v>43079</v>
      </c>
      <c r="B390" s="183">
        <v>0.8125</v>
      </c>
      <c r="C390" s="183" t="s">
        <v>74</v>
      </c>
      <c r="D390" s="184">
        <f ca="1">IF($A390&lt;'Line Up'!$C$1,SUMIFS('Game Log'!W:W,'Game Log'!Y:Y,C390,'Game Log'!AC:AC,$A390),"")</f>
        <v>107</v>
      </c>
      <c r="E390" s="184" t="s">
        <v>54</v>
      </c>
      <c r="F390" s="184">
        <f ca="1">IF($A390&lt;'Line Up'!$C$1,SUMIFS('Game Log'!W:W,'Game Log'!Y:Y,E390,'Game Log'!AC:AC,$A390),"")</f>
        <v>111</v>
      </c>
      <c r="G390" s="184" t="str">
        <f t="shared" ca="1" si="45"/>
        <v>NYK</v>
      </c>
      <c r="H390" s="184" t="str">
        <f t="shared" ca="1" si="46"/>
        <v>ATL</v>
      </c>
      <c r="I390" s="148">
        <f t="shared" ca="1" si="47"/>
        <v>218</v>
      </c>
      <c r="J390" s="184">
        <v>206.5</v>
      </c>
      <c r="K390" s="148" t="str">
        <f t="shared" ca="1" si="48"/>
        <v>Over</v>
      </c>
      <c r="L390" s="150">
        <f t="shared" ca="1" si="49"/>
        <v>4</v>
      </c>
      <c r="M390" s="211"/>
    </row>
    <row r="391" spans="1:13" x14ac:dyDescent="0.2">
      <c r="A391" s="147">
        <v>43079</v>
      </c>
      <c r="B391" s="183">
        <v>0.64583333333333337</v>
      </c>
      <c r="C391" s="183" t="s">
        <v>107</v>
      </c>
      <c r="D391" s="184">
        <f ca="1">IF($A391&lt;'Line Up'!$C$1,SUMIFS('Game Log'!W:W,'Game Log'!Y:Y,C391,'Game Log'!AC:AC,$A391),"")</f>
        <v>102</v>
      </c>
      <c r="E391" s="184" t="s">
        <v>35</v>
      </c>
      <c r="F391" s="184">
        <f ca="1">IF($A391&lt;'Line Up'!$C$1,SUMIFS('Game Log'!W:W,'Game Log'!Y:Y,E391,'Game Log'!AC:AC,$A391),"")</f>
        <v>87</v>
      </c>
      <c r="G391" s="184" t="str">
        <f t="shared" ca="1" si="45"/>
        <v>TOR</v>
      </c>
      <c r="H391" s="184" t="str">
        <f t="shared" ca="1" si="46"/>
        <v>SAC</v>
      </c>
      <c r="I391" s="148">
        <f t="shared" ca="1" si="47"/>
        <v>189</v>
      </c>
      <c r="J391" s="184">
        <v>207</v>
      </c>
      <c r="K391" s="148" t="str">
        <f t="shared" ca="1" si="48"/>
        <v>Under</v>
      </c>
      <c r="L391" s="150">
        <f t="shared" ca="1" si="49"/>
        <v>15</v>
      </c>
      <c r="M391" s="211"/>
    </row>
    <row r="392" spans="1:13" x14ac:dyDescent="0.2">
      <c r="A392" s="147">
        <v>43080</v>
      </c>
      <c r="B392" s="183">
        <v>0.83333333333333337</v>
      </c>
      <c r="C392" s="183" t="s">
        <v>95</v>
      </c>
      <c r="D392" s="184">
        <f ca="1">IF($A392&lt;'Line Up'!$C$1,SUMIFS('Game Log'!W:W,'Game Log'!Y:Y,C392,'Game Log'!AC:AC,$A392),"")</f>
        <v>85</v>
      </c>
      <c r="E392" s="184" t="s">
        <v>102</v>
      </c>
      <c r="F392" s="184">
        <f ca="1">IF($A392&lt;'Line Up'!$C$1,SUMIFS('Game Log'!W:W,'Game Log'!Y:Y,E392,'Game Log'!AC:AC,$A392),"")</f>
        <v>108</v>
      </c>
      <c r="G392" s="184" t="str">
        <f t="shared" ca="1" si="45"/>
        <v>CHI</v>
      </c>
      <c r="H392" s="184" t="str">
        <f t="shared" ca="1" si="46"/>
        <v>BOS</v>
      </c>
      <c r="I392" s="148">
        <f t="shared" ca="1" si="47"/>
        <v>193</v>
      </c>
      <c r="J392" s="184">
        <v>194.5</v>
      </c>
      <c r="K392" s="148" t="str">
        <f t="shared" ca="1" si="48"/>
        <v>Under</v>
      </c>
      <c r="L392" s="150">
        <f t="shared" ca="1" si="49"/>
        <v>23</v>
      </c>
      <c r="M392" s="211"/>
    </row>
    <row r="393" spans="1:13" x14ac:dyDescent="0.2">
      <c r="A393" s="147">
        <v>43080</v>
      </c>
      <c r="B393" s="183">
        <v>0.9375</v>
      </c>
      <c r="C393" s="183" t="s">
        <v>45</v>
      </c>
      <c r="D393" s="184">
        <f ca="1">IF($A393&lt;'Line Up'!$C$1,SUMIFS('Game Log'!W:W,'Game Log'!Y:Y,C393,'Game Log'!AC:AC,$A393),"")</f>
        <v>104</v>
      </c>
      <c r="E393" s="184" t="s">
        <v>116</v>
      </c>
      <c r="F393" s="184">
        <f ca="1">IF($A393&lt;'Line Up'!$C$1,SUMIFS('Game Log'!W:W,'Game Log'!Y:Y,E393,'Game Log'!AC:AC,$A393),"")</f>
        <v>111</v>
      </c>
      <c r="G393" s="184" t="str">
        <f t="shared" ca="1" si="45"/>
        <v>GSW</v>
      </c>
      <c r="H393" s="184" t="str">
        <f t="shared" ca="1" si="46"/>
        <v>POR</v>
      </c>
      <c r="I393" s="148">
        <f t="shared" ca="1" si="47"/>
        <v>215</v>
      </c>
      <c r="J393" s="184">
        <v>216.5</v>
      </c>
      <c r="K393" s="148" t="str">
        <f t="shared" ca="1" si="48"/>
        <v>Under</v>
      </c>
      <c r="L393" s="150">
        <f t="shared" ca="1" si="49"/>
        <v>7</v>
      </c>
      <c r="M393" s="211"/>
    </row>
    <row r="394" spans="1:13" x14ac:dyDescent="0.2">
      <c r="A394" s="147">
        <v>43080</v>
      </c>
      <c r="B394" s="183">
        <v>0.83333333333333337</v>
      </c>
      <c r="C394" s="183" t="s">
        <v>37</v>
      </c>
      <c r="D394" s="184">
        <f ca="1">IF($A394&lt;'Line Up'!$C$1,SUMIFS('Game Log'!W:W,'Game Log'!Y:Y,C394,'Game Log'!AC:AC,$A394),"")</f>
        <v>123</v>
      </c>
      <c r="E394" s="184" t="s">
        <v>50</v>
      </c>
      <c r="F394" s="184">
        <f ca="1">IF($A394&lt;'Line Up'!$C$1,SUMIFS('Game Log'!W:W,'Game Log'!Y:Y,E394,'Game Log'!AC:AC,$A394),"")</f>
        <v>130</v>
      </c>
      <c r="G394" s="184" t="str">
        <f t="shared" ca="1" si="45"/>
        <v>HOU</v>
      </c>
      <c r="H394" s="184" t="str">
        <f t="shared" ca="1" si="46"/>
        <v>NOP</v>
      </c>
      <c r="I394" s="148">
        <f t="shared" ca="1" si="47"/>
        <v>253</v>
      </c>
      <c r="J394" s="184">
        <v>226</v>
      </c>
      <c r="K394" s="148" t="str">
        <f t="shared" ca="1" si="48"/>
        <v>Over</v>
      </c>
      <c r="L394" s="150">
        <f t="shared" ca="1" si="49"/>
        <v>7</v>
      </c>
      <c r="M394" s="211"/>
    </row>
    <row r="395" spans="1:13" x14ac:dyDescent="0.2">
      <c r="A395" s="147">
        <v>43080</v>
      </c>
      <c r="B395" s="183">
        <v>0.9375</v>
      </c>
      <c r="C395" s="183" t="s">
        <v>107</v>
      </c>
      <c r="D395" s="184">
        <f ca="1">IF($A395&lt;'Line Up'!$C$1,SUMIFS('Game Log'!W:W,'Game Log'!Y:Y,C395,'Game Log'!AC:AC,$A395),"")</f>
        <v>91</v>
      </c>
      <c r="E395" s="184" t="s">
        <v>69</v>
      </c>
      <c r="F395" s="184">
        <f ca="1">IF($A395&lt;'Line Up'!$C$1,SUMIFS('Game Log'!W:W,'Game Log'!Y:Y,E395,'Game Log'!AC:AC,$A395),"")</f>
        <v>96</v>
      </c>
      <c r="G395" s="184" t="str">
        <f t="shared" ca="1" si="45"/>
        <v>LAC</v>
      </c>
      <c r="H395" s="184" t="str">
        <f t="shared" ca="1" si="46"/>
        <v>TOR</v>
      </c>
      <c r="I395" s="148">
        <f t="shared" ca="1" si="47"/>
        <v>187</v>
      </c>
      <c r="J395" s="184">
        <v>216</v>
      </c>
      <c r="K395" s="148" t="str">
        <f t="shared" ca="1" si="48"/>
        <v>Under</v>
      </c>
      <c r="L395" s="150">
        <f t="shared" ca="1" si="49"/>
        <v>5</v>
      </c>
      <c r="M395" s="211"/>
    </row>
    <row r="396" spans="1:13" x14ac:dyDescent="0.2">
      <c r="A396" s="147">
        <v>43080</v>
      </c>
      <c r="B396" s="183">
        <v>0.83333333333333337</v>
      </c>
      <c r="C396" s="183" t="s">
        <v>61</v>
      </c>
      <c r="D396" s="184">
        <f ca="1">IF($A396&lt;'Line Up'!$C$1,SUMIFS('Game Log'!W:W,'Game Log'!Y:Y,C396,'Game Log'!AC:AC,$A396),"")</f>
        <v>107</v>
      </c>
      <c r="E396" s="184" t="s">
        <v>63</v>
      </c>
      <c r="F396" s="184">
        <f ca="1">IF($A396&lt;'Line Up'!$C$1,SUMIFS('Game Log'!W:W,'Game Log'!Y:Y,E396,'Game Log'!AC:AC,$A396),"")</f>
        <v>82</v>
      </c>
      <c r="G396" s="184" t="str">
        <f t="shared" ca="1" si="45"/>
        <v>MIA</v>
      </c>
      <c r="H396" s="184" t="str">
        <f t="shared" ca="1" si="46"/>
        <v>MEM</v>
      </c>
      <c r="I396" s="148">
        <f t="shared" ca="1" si="47"/>
        <v>189</v>
      </c>
      <c r="J396" s="184">
        <v>194</v>
      </c>
      <c r="K396" s="148" t="str">
        <f t="shared" ca="1" si="48"/>
        <v>Under</v>
      </c>
      <c r="L396" s="150">
        <f t="shared" ca="1" si="49"/>
        <v>25</v>
      </c>
      <c r="M396" s="211"/>
    </row>
    <row r="397" spans="1:13" x14ac:dyDescent="0.2">
      <c r="A397" s="147">
        <v>43080</v>
      </c>
      <c r="B397" s="183">
        <v>0.83333333333333337</v>
      </c>
      <c r="C397" s="183" t="s">
        <v>548</v>
      </c>
      <c r="D397" s="184">
        <f ca="1">IF($A397&lt;'Line Up'!$C$1,SUMIFS('Game Log'!W:W,'Game Log'!Y:Y,C397,'Game Log'!AC:AC,$A397),"")</f>
        <v>116</v>
      </c>
      <c r="E397" s="184" t="s">
        <v>29</v>
      </c>
      <c r="F397" s="184">
        <f ca="1">IF($A397&lt;'Line Up'!$C$1,SUMIFS('Game Log'!W:W,'Game Log'!Y:Y,E397,'Game Log'!AC:AC,$A397),"")</f>
        <v>103</v>
      </c>
      <c r="G397" s="184" t="str">
        <f t="shared" ca="1" si="45"/>
        <v>CHA</v>
      </c>
      <c r="H397" s="184" t="str">
        <f t="shared" ca="1" si="46"/>
        <v>OKC</v>
      </c>
      <c r="I397" s="148">
        <f t="shared" ca="1" si="47"/>
        <v>219</v>
      </c>
      <c r="J397" s="184">
        <v>206</v>
      </c>
      <c r="K397" s="148" t="str">
        <f t="shared" ca="1" si="48"/>
        <v>Over</v>
      </c>
      <c r="L397" s="150">
        <f t="shared" ca="1" si="49"/>
        <v>13</v>
      </c>
      <c r="M397" s="211"/>
    </row>
    <row r="398" spans="1:13" x14ac:dyDescent="0.2">
      <c r="A398" s="147">
        <v>43081</v>
      </c>
      <c r="B398" s="183">
        <v>0.8125</v>
      </c>
      <c r="C398" s="183" t="s">
        <v>76</v>
      </c>
      <c r="D398" s="184">
        <f ca="1">IF($A398&lt;'Line Up'!$C$1,SUMIFS('Game Log'!W:W,'Game Log'!Y:Y,C398,'Game Log'!AC:AC,$A398),"")</f>
        <v>98</v>
      </c>
      <c r="E398" s="184" t="s">
        <v>82</v>
      </c>
      <c r="F398" s="184">
        <f ca="1">IF($A398&lt;'Line Up'!$C$1,SUMIFS('Game Log'!W:W,'Game Log'!Y:Y,E398,'Game Log'!AC:AC,$A398),"")</f>
        <v>103</v>
      </c>
      <c r="G398" s="184" t="str">
        <f t="shared" ca="1" si="45"/>
        <v>BRK</v>
      </c>
      <c r="H398" s="184" t="str">
        <f t="shared" ca="1" si="46"/>
        <v>WAS</v>
      </c>
      <c r="I398" s="148">
        <f t="shared" ca="1" si="47"/>
        <v>201</v>
      </c>
      <c r="J398" s="184">
        <v>215.5</v>
      </c>
      <c r="K398" s="148" t="str">
        <f t="shared" ca="1" si="48"/>
        <v>Under</v>
      </c>
      <c r="L398" s="150">
        <f t="shared" ca="1" si="49"/>
        <v>5</v>
      </c>
      <c r="M398" s="211"/>
    </row>
    <row r="399" spans="1:13" x14ac:dyDescent="0.2">
      <c r="A399" s="147">
        <v>43081</v>
      </c>
      <c r="B399" s="183">
        <v>0.79166666666666663</v>
      </c>
      <c r="C399" s="183" t="s">
        <v>74</v>
      </c>
      <c r="D399" s="184">
        <f ca="1">IF($A399&lt;'Line Up'!$C$1,SUMIFS('Game Log'!W:W,'Game Log'!Y:Y,C399,'Game Log'!AC:AC,$A399),"")</f>
        <v>114</v>
      </c>
      <c r="E399" s="184" t="s">
        <v>46</v>
      </c>
      <c r="F399" s="184">
        <f ca="1">IF($A399&lt;'Line Up'!$C$1,SUMIFS('Game Log'!W:W,'Game Log'!Y:Y,E399,'Game Log'!AC:AC,$A399),"")</f>
        <v>123</v>
      </c>
      <c r="G399" s="184" t="str">
        <f t="shared" ca="1" si="45"/>
        <v>CLE</v>
      </c>
      <c r="H399" s="184" t="str">
        <f t="shared" ca="1" si="46"/>
        <v>ATL</v>
      </c>
      <c r="I399" s="148">
        <f t="shared" ca="1" si="47"/>
        <v>237</v>
      </c>
      <c r="J399" s="184">
        <v>216.5</v>
      </c>
      <c r="K399" s="148" t="str">
        <f t="shared" ca="1" si="48"/>
        <v>Over</v>
      </c>
      <c r="L399" s="150">
        <f t="shared" ca="1" si="49"/>
        <v>9</v>
      </c>
      <c r="M399" s="211"/>
    </row>
    <row r="400" spans="1:13" x14ac:dyDescent="0.2">
      <c r="A400" s="147">
        <v>43081</v>
      </c>
      <c r="B400" s="183">
        <v>0.89583333333333337</v>
      </c>
      <c r="C400" s="183" t="s">
        <v>41</v>
      </c>
      <c r="D400" s="184">
        <f ca="1">IF($A400&lt;'Line Up'!$C$1,SUMIFS('Game Log'!W:W,'Game Log'!Y:Y,C400,'Game Log'!AC:AC,$A400),"")</f>
        <v>89</v>
      </c>
      <c r="E400" s="184" t="s">
        <v>31</v>
      </c>
      <c r="F400" s="184">
        <f ca="1">IF($A400&lt;'Line Up'!$C$1,SUMIFS('Game Log'!W:W,'Game Log'!Y:Y,E400,'Game Log'!AC:AC,$A400),"")</f>
        <v>95</v>
      </c>
      <c r="G400" s="184" t="str">
        <f t="shared" ca="1" si="45"/>
        <v>DAL</v>
      </c>
      <c r="H400" s="184" t="str">
        <f t="shared" ca="1" si="46"/>
        <v>SAS</v>
      </c>
      <c r="I400" s="148">
        <f t="shared" ca="1" si="47"/>
        <v>184</v>
      </c>
      <c r="J400" s="184">
        <v>196.5</v>
      </c>
      <c r="K400" s="148" t="str">
        <f t="shared" ca="1" si="48"/>
        <v>Under</v>
      </c>
      <c r="L400" s="150">
        <f t="shared" ca="1" si="49"/>
        <v>6</v>
      </c>
      <c r="M400" s="211"/>
    </row>
    <row r="401" spans="1:13" x14ac:dyDescent="0.2">
      <c r="A401" s="147">
        <v>43081</v>
      </c>
      <c r="B401" s="183">
        <v>0.79166666666666663</v>
      </c>
      <c r="C401" s="183" t="s">
        <v>68</v>
      </c>
      <c r="D401" s="184">
        <f ca="1">IF($A401&lt;'Line Up'!$C$1,SUMIFS('Game Log'!W:W,'Game Log'!Y:Y,C401,'Game Log'!AC:AC,$A401),"")</f>
        <v>103</v>
      </c>
      <c r="E401" s="184" t="s">
        <v>72</v>
      </c>
      <c r="F401" s="184">
        <f ca="1">IF($A401&lt;'Line Up'!$C$1,SUMIFS('Game Log'!W:W,'Game Log'!Y:Y,E401,'Game Log'!AC:AC,$A401),"")</f>
        <v>84</v>
      </c>
      <c r="G401" s="184" t="str">
        <f t="shared" ca="1" si="45"/>
        <v>DEN</v>
      </c>
      <c r="H401" s="184" t="str">
        <f t="shared" ca="1" si="46"/>
        <v>DET</v>
      </c>
      <c r="I401" s="148">
        <f t="shared" ca="1" si="47"/>
        <v>187</v>
      </c>
      <c r="J401" s="184">
        <v>211.5</v>
      </c>
      <c r="K401" s="148" t="str">
        <f t="shared" ca="1" si="48"/>
        <v>Under</v>
      </c>
      <c r="L401" s="150">
        <f t="shared" ca="1" si="49"/>
        <v>19</v>
      </c>
      <c r="M401" s="211"/>
    </row>
    <row r="402" spans="1:13" x14ac:dyDescent="0.2">
      <c r="A402" s="147">
        <v>43081</v>
      </c>
      <c r="B402" s="183">
        <v>0.83333333333333337</v>
      </c>
      <c r="C402" s="183" t="s">
        <v>121</v>
      </c>
      <c r="D402" s="184">
        <f ca="1">IF($A402&lt;'Line Up'!$C$1,SUMIFS('Game Log'!W:W,'Game Log'!Y:Y,C402,'Game Log'!AC:AC,$A402),"")</f>
        <v>118</v>
      </c>
      <c r="E402" s="184" t="s">
        <v>39</v>
      </c>
      <c r="F402" s="184">
        <f ca="1">IF($A402&lt;'Line Up'!$C$1,SUMIFS('Game Log'!W:W,'Game Log'!Y:Y,E402,'Game Log'!AC:AC,$A402),"")</f>
        <v>112</v>
      </c>
      <c r="G402" s="184" t="str">
        <f t="shared" ca="1" si="45"/>
        <v>PHI</v>
      </c>
      <c r="H402" s="184" t="str">
        <f t="shared" ca="1" si="46"/>
        <v>MIN</v>
      </c>
      <c r="I402" s="148">
        <f t="shared" ca="1" si="47"/>
        <v>230</v>
      </c>
      <c r="J402" s="184">
        <v>214.5</v>
      </c>
      <c r="K402" s="148" t="str">
        <f t="shared" ca="1" si="48"/>
        <v>Over</v>
      </c>
      <c r="L402" s="150">
        <f t="shared" ca="1" si="49"/>
        <v>6</v>
      </c>
      <c r="M402" s="211"/>
    </row>
    <row r="403" spans="1:13" x14ac:dyDescent="0.2">
      <c r="A403" s="147">
        <v>43081</v>
      </c>
      <c r="B403" s="183">
        <v>0.79166666666666663</v>
      </c>
      <c r="C403" s="183" t="s">
        <v>87</v>
      </c>
      <c r="D403" s="184">
        <f ca="1">IF($A403&lt;'Line Up'!$C$1,SUMIFS('Game Log'!W:W,'Game Log'!Y:Y,C403,'Game Log'!AC:AC,$A403),"")</f>
        <v>109</v>
      </c>
      <c r="E403" s="184" t="s">
        <v>54</v>
      </c>
      <c r="F403" s="184">
        <f ca="1">IF($A403&lt;'Line Up'!$C$1,SUMIFS('Game Log'!W:W,'Game Log'!Y:Y,E403,'Game Log'!AC:AC,$A403),"")</f>
        <v>113</v>
      </c>
      <c r="G403" s="184" t="str">
        <f t="shared" ca="1" si="45"/>
        <v>NYK</v>
      </c>
      <c r="H403" s="184" t="str">
        <f t="shared" ca="1" si="46"/>
        <v>LAL</v>
      </c>
      <c r="I403" s="148">
        <f t="shared" ca="1" si="47"/>
        <v>222</v>
      </c>
      <c r="J403" s="184">
        <v>212.5</v>
      </c>
      <c r="K403" s="148" t="str">
        <f t="shared" ca="1" si="48"/>
        <v>Over</v>
      </c>
      <c r="L403" s="150">
        <f t="shared" ca="1" si="49"/>
        <v>4</v>
      </c>
      <c r="M403" s="211"/>
    </row>
    <row r="404" spans="1:13" x14ac:dyDescent="0.2">
      <c r="A404" s="147">
        <v>43081</v>
      </c>
      <c r="B404" s="183">
        <v>0.91666666666666663</v>
      </c>
      <c r="C404" s="183" t="s">
        <v>64</v>
      </c>
      <c r="D404" s="184">
        <f ca="1">IF($A404&lt;'Line Up'!$C$1,SUMIFS('Game Log'!W:W,'Game Log'!Y:Y,C404,'Game Log'!AC:AC,$A404),"")</f>
        <v>92</v>
      </c>
      <c r="E404" s="184" t="s">
        <v>35</v>
      </c>
      <c r="F404" s="184">
        <f ca="1">IF($A404&lt;'Line Up'!$C$1,SUMIFS('Game Log'!W:W,'Game Log'!Y:Y,E404,'Game Log'!AC:AC,$A404),"")</f>
        <v>99</v>
      </c>
      <c r="G404" s="184" t="str">
        <f t="shared" ca="1" si="45"/>
        <v>SAC</v>
      </c>
      <c r="H404" s="184" t="str">
        <f t="shared" ca="1" si="46"/>
        <v>PHO</v>
      </c>
      <c r="I404" s="148">
        <f t="shared" ca="1" si="47"/>
        <v>191</v>
      </c>
      <c r="J404" s="184">
        <v>211</v>
      </c>
      <c r="K404" s="148" t="str">
        <f t="shared" ca="1" si="48"/>
        <v>Under</v>
      </c>
      <c r="L404" s="150">
        <f t="shared" ca="1" si="49"/>
        <v>7</v>
      </c>
      <c r="M404" s="211"/>
    </row>
    <row r="405" spans="1:13" x14ac:dyDescent="0.2">
      <c r="A405" s="147">
        <v>43082</v>
      </c>
      <c r="B405" s="183">
        <v>0.8125</v>
      </c>
      <c r="C405" s="183" t="s">
        <v>68</v>
      </c>
      <c r="D405" s="184">
        <f ca="1">IF($A405&lt;'Line Up'!$C$1,SUMIFS('Game Log'!W:W,'Game Log'!Y:Y,C405,'Game Log'!AC:AC,$A405),"")</f>
        <v>118</v>
      </c>
      <c r="E405" s="184" t="s">
        <v>95</v>
      </c>
      <c r="F405" s="184">
        <f ca="1">IF($A405&lt;'Line Up'!$C$1,SUMIFS('Game Log'!W:W,'Game Log'!Y:Y,E405,'Game Log'!AC:AC,$A405),"")</f>
        <v>124</v>
      </c>
      <c r="G405" s="184" t="str">
        <f t="shared" ca="1" si="45"/>
        <v>BOS</v>
      </c>
      <c r="H405" s="184" t="str">
        <f t="shared" ca="1" si="46"/>
        <v>DEN</v>
      </c>
      <c r="I405" s="148">
        <f t="shared" ca="1" si="47"/>
        <v>242</v>
      </c>
      <c r="J405" s="184">
        <v>206</v>
      </c>
      <c r="K405" s="148" t="str">
        <f t="shared" ca="1" si="48"/>
        <v>Over</v>
      </c>
      <c r="L405" s="150">
        <f t="shared" ca="1" si="49"/>
        <v>6</v>
      </c>
      <c r="M405" s="211"/>
    </row>
    <row r="406" spans="1:13" x14ac:dyDescent="0.2">
      <c r="A406" s="147">
        <v>43082</v>
      </c>
      <c r="B406" s="183">
        <v>0.83333333333333337</v>
      </c>
      <c r="C406" s="183" t="s">
        <v>91</v>
      </c>
      <c r="D406" s="184">
        <f ca="1">IF($A406&lt;'Line Up'!$C$1,SUMIFS('Game Log'!W:W,'Game Log'!Y:Y,C406,'Game Log'!AC:AC,$A406),"")</f>
        <v>100</v>
      </c>
      <c r="E406" s="184" t="s">
        <v>102</v>
      </c>
      <c r="F406" s="184">
        <f ca="1">IF($A406&lt;'Line Up'!$C$1,SUMIFS('Game Log'!W:W,'Game Log'!Y:Y,E406,'Game Log'!AC:AC,$A406),"")</f>
        <v>103</v>
      </c>
      <c r="G406" s="184" t="str">
        <f t="shared" ca="1" si="45"/>
        <v>CHI</v>
      </c>
      <c r="H406" s="184" t="str">
        <f t="shared" ca="1" si="46"/>
        <v>UTA</v>
      </c>
      <c r="I406" s="148">
        <f t="shared" ca="1" si="47"/>
        <v>203</v>
      </c>
      <c r="J406" s="184">
        <v>197.5</v>
      </c>
      <c r="K406" s="148" t="str">
        <f t="shared" ca="1" si="48"/>
        <v>Over</v>
      </c>
      <c r="L406" s="150">
        <f t="shared" ca="1" si="49"/>
        <v>3</v>
      </c>
      <c r="M406" s="211"/>
    </row>
    <row r="407" spans="1:13" x14ac:dyDescent="0.2">
      <c r="A407" s="147">
        <v>43082</v>
      </c>
      <c r="B407" s="183">
        <v>0.89583333333333337</v>
      </c>
      <c r="C407" s="183" t="s">
        <v>548</v>
      </c>
      <c r="D407" s="184">
        <f ca="1">IF($A407&lt;'Line Up'!$C$1,SUMIFS('Game Log'!W:W,'Game Log'!Y:Y,C407,'Game Log'!AC:AC,$A407),"")</f>
        <v>96</v>
      </c>
      <c r="E407" s="184" t="s">
        <v>50</v>
      </c>
      <c r="F407" s="184">
        <f ca="1">IF($A407&lt;'Line Up'!$C$1,SUMIFS('Game Log'!W:W,'Game Log'!Y:Y,E407,'Game Log'!AC:AC,$A407),"")</f>
        <v>108</v>
      </c>
      <c r="G407" s="184" t="str">
        <f t="shared" ca="1" si="45"/>
        <v>HOU</v>
      </c>
      <c r="H407" s="184" t="str">
        <f t="shared" ca="1" si="46"/>
        <v>CHA</v>
      </c>
      <c r="I407" s="148">
        <f t="shared" ca="1" si="47"/>
        <v>204</v>
      </c>
      <c r="J407" s="184">
        <v>211</v>
      </c>
      <c r="K407" s="148" t="str">
        <f t="shared" ca="1" si="48"/>
        <v>Under</v>
      </c>
      <c r="L407" s="150">
        <f t="shared" ca="1" si="49"/>
        <v>12</v>
      </c>
      <c r="M407" s="211"/>
    </row>
    <row r="408" spans="1:13" x14ac:dyDescent="0.2">
      <c r="A408" s="147">
        <v>43082</v>
      </c>
      <c r="B408" s="183">
        <v>0.79166666666666663</v>
      </c>
      <c r="C408" s="183" t="s">
        <v>29</v>
      </c>
      <c r="D408" s="184">
        <f ca="1">IF($A408&lt;'Line Up'!$C$1,SUMIFS('Game Log'!W:W,'Game Log'!Y:Y,C408,'Game Log'!AC:AC,$A408),"")</f>
        <v>100</v>
      </c>
      <c r="E408" s="184" t="s">
        <v>42</v>
      </c>
      <c r="F408" s="184">
        <f ca="1">IF($A408&lt;'Line Up'!$C$1,SUMIFS('Game Log'!W:W,'Game Log'!Y:Y,E408,'Game Log'!AC:AC,$A408),"")</f>
        <v>95</v>
      </c>
      <c r="G408" s="184" t="str">
        <f t="shared" ca="1" si="45"/>
        <v>OKC</v>
      </c>
      <c r="H408" s="184" t="str">
        <f t="shared" ca="1" si="46"/>
        <v>IND</v>
      </c>
      <c r="I408" s="148">
        <f t="shared" ca="1" si="47"/>
        <v>195</v>
      </c>
      <c r="J408" s="184">
        <v>211.5</v>
      </c>
      <c r="K408" s="148" t="str">
        <f t="shared" ca="1" si="48"/>
        <v>Under</v>
      </c>
      <c r="L408" s="150">
        <f t="shared" ca="1" si="49"/>
        <v>5</v>
      </c>
      <c r="M408" s="211"/>
    </row>
    <row r="409" spans="1:13" x14ac:dyDescent="0.2">
      <c r="A409" s="147">
        <v>43082</v>
      </c>
      <c r="B409" s="183">
        <v>0.8125</v>
      </c>
      <c r="C409" s="183" t="s">
        <v>45</v>
      </c>
      <c r="D409" s="184">
        <f ca="1">IF($A409&lt;'Line Up'!$C$1,SUMIFS('Game Log'!W:W,'Game Log'!Y:Y,C409,'Game Log'!AC:AC,$A409),"")</f>
        <v>102</v>
      </c>
      <c r="E409" s="184" t="s">
        <v>61</v>
      </c>
      <c r="F409" s="184">
        <f ca="1">IF($A409&lt;'Line Up'!$C$1,SUMIFS('Game Log'!W:W,'Game Log'!Y:Y,E409,'Game Log'!AC:AC,$A409),"")</f>
        <v>95</v>
      </c>
      <c r="G409" s="184" t="str">
        <f t="shared" ca="1" si="45"/>
        <v>POR</v>
      </c>
      <c r="H409" s="184" t="str">
        <f t="shared" ca="1" si="46"/>
        <v>MIA</v>
      </c>
      <c r="I409" s="148">
        <f t="shared" ca="1" si="47"/>
        <v>197</v>
      </c>
      <c r="J409" s="184">
        <v>202</v>
      </c>
      <c r="K409" s="148" t="str">
        <f t="shared" ca="1" si="48"/>
        <v>Under</v>
      </c>
      <c r="L409" s="150">
        <f t="shared" ca="1" si="49"/>
        <v>7</v>
      </c>
      <c r="M409" s="211"/>
    </row>
    <row r="410" spans="1:13" x14ac:dyDescent="0.2">
      <c r="A410" s="147">
        <v>43082</v>
      </c>
      <c r="B410" s="183">
        <v>0.83333333333333337</v>
      </c>
      <c r="C410" s="183" t="s">
        <v>52</v>
      </c>
      <c r="D410" s="184">
        <f ca="1">IF($A410&lt;'Line Up'!$C$1,SUMIFS('Game Log'!W:W,'Game Log'!Y:Y,C410,'Game Log'!AC:AC,$A410),"")</f>
        <v>108</v>
      </c>
      <c r="E410" s="184" t="s">
        <v>37</v>
      </c>
      <c r="F410" s="184">
        <f ca="1">IF($A410&lt;'Line Up'!$C$1,SUMIFS('Game Log'!W:W,'Game Log'!Y:Y,E410,'Game Log'!AC:AC,$A410),"")</f>
        <v>115</v>
      </c>
      <c r="G410" s="184" t="str">
        <f t="shared" ca="1" si="45"/>
        <v>NOP</v>
      </c>
      <c r="H410" s="184" t="str">
        <f t="shared" ca="1" si="46"/>
        <v>MIL</v>
      </c>
      <c r="I410" s="148">
        <f t="shared" ca="1" si="47"/>
        <v>223</v>
      </c>
      <c r="J410" s="184">
        <v>218</v>
      </c>
      <c r="K410" s="148" t="str">
        <f t="shared" ca="1" si="48"/>
        <v>Over</v>
      </c>
      <c r="L410" s="150">
        <f t="shared" ca="1" si="49"/>
        <v>7</v>
      </c>
      <c r="M410" s="211"/>
    </row>
    <row r="411" spans="1:13" x14ac:dyDescent="0.2">
      <c r="A411" s="147">
        <v>43082</v>
      </c>
      <c r="B411" s="183">
        <v>0.79166666666666663</v>
      </c>
      <c r="C411" s="183" t="s">
        <v>69</v>
      </c>
      <c r="D411" s="184">
        <f ca="1">IF($A411&lt;'Line Up'!$C$1,SUMIFS('Game Log'!W:W,'Game Log'!Y:Y,C411,'Game Log'!AC:AC,$A411),"")</f>
        <v>106</v>
      </c>
      <c r="E411" s="184" t="s">
        <v>59</v>
      </c>
      <c r="F411" s="184">
        <f ca="1">IF($A411&lt;'Line Up'!$C$1,SUMIFS('Game Log'!W:W,'Game Log'!Y:Y,E411,'Game Log'!AC:AC,$A411),"")</f>
        <v>95</v>
      </c>
      <c r="G411" s="184" t="str">
        <f t="shared" ca="1" si="45"/>
        <v>LAC</v>
      </c>
      <c r="H411" s="184" t="str">
        <f t="shared" ca="1" si="46"/>
        <v>ORL</v>
      </c>
      <c r="I411" s="148">
        <f t="shared" ca="1" si="47"/>
        <v>201</v>
      </c>
      <c r="J411" s="184">
        <v>213.5</v>
      </c>
      <c r="K411" s="148" t="str">
        <f t="shared" ca="1" si="48"/>
        <v>Under</v>
      </c>
      <c r="L411" s="150">
        <f t="shared" ca="1" si="49"/>
        <v>11</v>
      </c>
      <c r="M411" s="211"/>
    </row>
    <row r="412" spans="1:13" x14ac:dyDescent="0.2">
      <c r="A412" s="147">
        <v>43082</v>
      </c>
      <c r="B412" s="183">
        <v>0.875</v>
      </c>
      <c r="C412" s="183" t="s">
        <v>107</v>
      </c>
      <c r="D412" s="184">
        <f ca="1">IF($A412&lt;'Line Up'!$C$1,SUMIFS('Game Log'!W:W,'Game Log'!Y:Y,C412,'Game Log'!AC:AC,$A412),"")</f>
        <v>115</v>
      </c>
      <c r="E412" s="184" t="s">
        <v>64</v>
      </c>
      <c r="F412" s="184">
        <f ca="1">IF($A412&lt;'Line Up'!$C$1,SUMIFS('Game Log'!W:W,'Game Log'!Y:Y,E412,'Game Log'!AC:AC,$A412),"")</f>
        <v>109</v>
      </c>
      <c r="G412" s="184" t="str">
        <f t="shared" ca="1" si="45"/>
        <v>TOR</v>
      </c>
      <c r="H412" s="184" t="str">
        <f t="shared" ca="1" si="46"/>
        <v>PHO</v>
      </c>
      <c r="I412" s="148">
        <f t="shared" ca="1" si="47"/>
        <v>224</v>
      </c>
      <c r="J412" s="184">
        <v>217</v>
      </c>
      <c r="K412" s="148" t="str">
        <f t="shared" ca="1" si="48"/>
        <v>Over</v>
      </c>
      <c r="L412" s="150">
        <f t="shared" ca="1" si="49"/>
        <v>6</v>
      </c>
      <c r="M412" s="211"/>
    </row>
    <row r="413" spans="1:13" x14ac:dyDescent="0.2">
      <c r="A413" s="147">
        <v>43082</v>
      </c>
      <c r="B413" s="183">
        <v>0.79166666666666663</v>
      </c>
      <c r="C413" s="183" t="s">
        <v>63</v>
      </c>
      <c r="D413" s="184">
        <f ca="1">IF($A413&lt;'Line Up'!$C$1,SUMIFS('Game Log'!W:W,'Game Log'!Y:Y,C413,'Game Log'!AC:AC,$A413),"")</f>
        <v>87</v>
      </c>
      <c r="E413" s="184" t="s">
        <v>76</v>
      </c>
      <c r="F413" s="184">
        <f ca="1">IF($A413&lt;'Line Up'!$C$1,SUMIFS('Game Log'!W:W,'Game Log'!Y:Y,E413,'Game Log'!AC:AC,$A413),"")</f>
        <v>93</v>
      </c>
      <c r="G413" s="184" t="str">
        <f t="shared" ca="1" si="45"/>
        <v>WAS</v>
      </c>
      <c r="H413" s="184" t="str">
        <f t="shared" ca="1" si="46"/>
        <v>MEM</v>
      </c>
      <c r="I413" s="148">
        <f t="shared" ca="1" si="47"/>
        <v>180</v>
      </c>
      <c r="J413" s="184">
        <v>199.5</v>
      </c>
      <c r="K413" s="148" t="str">
        <f t="shared" ca="1" si="48"/>
        <v>Under</v>
      </c>
      <c r="L413" s="150">
        <f t="shared" ca="1" si="49"/>
        <v>6</v>
      </c>
      <c r="M413" s="211"/>
    </row>
    <row r="414" spans="1:13" x14ac:dyDescent="0.2">
      <c r="A414" s="147">
        <v>43083</v>
      </c>
      <c r="B414" s="183">
        <v>0.8125</v>
      </c>
      <c r="C414" s="183" t="s">
        <v>72</v>
      </c>
      <c r="D414" s="184">
        <f ca="1">IF($A414&lt;'Line Up'!$C$1,SUMIFS('Game Log'!W:W,'Game Log'!Y:Y,C414,'Game Log'!AC:AC,$A414),"")</f>
        <v>105</v>
      </c>
      <c r="E414" s="184" t="s">
        <v>74</v>
      </c>
      <c r="F414" s="184">
        <f ca="1">IF($A414&lt;'Line Up'!$C$1,SUMIFS('Game Log'!W:W,'Game Log'!Y:Y,E414,'Game Log'!AC:AC,$A414),"")</f>
        <v>91</v>
      </c>
      <c r="G414" s="184" t="str">
        <f t="shared" ca="1" si="45"/>
        <v>DET</v>
      </c>
      <c r="H414" s="184" t="str">
        <f t="shared" ca="1" si="46"/>
        <v>ATL</v>
      </c>
      <c r="I414" s="148">
        <f t="shared" ca="1" si="47"/>
        <v>196</v>
      </c>
      <c r="J414" s="184">
        <v>207.5</v>
      </c>
      <c r="K414" s="148" t="str">
        <f t="shared" ca="1" si="48"/>
        <v>Under</v>
      </c>
      <c r="L414" s="150">
        <f t="shared" ca="1" si="49"/>
        <v>14</v>
      </c>
      <c r="M414" s="211"/>
    </row>
    <row r="415" spans="1:13" x14ac:dyDescent="0.2">
      <c r="A415" s="147">
        <v>43083</v>
      </c>
      <c r="B415" s="183">
        <v>0.8125</v>
      </c>
      <c r="C415" s="183" t="s">
        <v>54</v>
      </c>
      <c r="D415" s="184">
        <f ca="1">IF($A415&lt;'Line Up'!$C$1,SUMIFS('Game Log'!W:W,'Game Log'!Y:Y,C415,'Game Log'!AC:AC,$A415),"")</f>
        <v>111</v>
      </c>
      <c r="E415" s="184" t="s">
        <v>82</v>
      </c>
      <c r="F415" s="184">
        <f ca="1">IF($A415&lt;'Line Up'!$C$1,SUMIFS('Game Log'!W:W,'Game Log'!Y:Y,E415,'Game Log'!AC:AC,$A415),"")</f>
        <v>104</v>
      </c>
      <c r="G415" s="184" t="str">
        <f t="shared" ca="1" si="45"/>
        <v>NYK</v>
      </c>
      <c r="H415" s="184" t="str">
        <f t="shared" ca="1" si="46"/>
        <v>BRK</v>
      </c>
      <c r="I415" s="148">
        <f t="shared" ca="1" si="47"/>
        <v>215</v>
      </c>
      <c r="J415" s="184">
        <v>213</v>
      </c>
      <c r="K415" s="148" t="str">
        <f t="shared" ca="1" si="48"/>
        <v>Over</v>
      </c>
      <c r="L415" s="150">
        <f t="shared" ca="1" si="49"/>
        <v>7</v>
      </c>
      <c r="M415" s="211"/>
    </row>
    <row r="416" spans="1:13" x14ac:dyDescent="0.2">
      <c r="A416" s="147">
        <v>43083</v>
      </c>
      <c r="B416" s="183">
        <v>0.83333333333333337</v>
      </c>
      <c r="C416" s="183" t="s">
        <v>87</v>
      </c>
      <c r="D416" s="184">
        <f ca="1">IF($A416&lt;'Line Up'!$C$1,SUMIFS('Game Log'!W:W,'Game Log'!Y:Y,C416,'Game Log'!AC:AC,$A416),"")</f>
        <v>112</v>
      </c>
      <c r="E416" s="184" t="s">
        <v>46</v>
      </c>
      <c r="F416" s="184">
        <f ca="1">IF($A416&lt;'Line Up'!$C$1,SUMIFS('Game Log'!W:W,'Game Log'!Y:Y,E416,'Game Log'!AC:AC,$A416),"")</f>
        <v>121</v>
      </c>
      <c r="G416" s="184" t="str">
        <f t="shared" ca="1" si="45"/>
        <v>CLE</v>
      </c>
      <c r="H416" s="184" t="str">
        <f t="shared" ca="1" si="46"/>
        <v>LAL</v>
      </c>
      <c r="I416" s="148">
        <f t="shared" ca="1" si="47"/>
        <v>233</v>
      </c>
      <c r="J416" s="184">
        <v>219</v>
      </c>
      <c r="K416" s="148" t="str">
        <f t="shared" ca="1" si="48"/>
        <v>Over</v>
      </c>
      <c r="L416" s="150">
        <f t="shared" ca="1" si="49"/>
        <v>9</v>
      </c>
      <c r="M416" s="211"/>
    </row>
    <row r="417" spans="1:13" x14ac:dyDescent="0.2">
      <c r="A417" s="147">
        <v>43083</v>
      </c>
      <c r="B417" s="183">
        <v>0.9375</v>
      </c>
      <c r="C417" s="183" t="s">
        <v>31</v>
      </c>
      <c r="D417" s="184">
        <f ca="1">IF($A417&lt;'Line Up'!$C$1,SUMIFS('Game Log'!W:W,'Game Log'!Y:Y,C417,'Game Log'!AC:AC,$A417),"")</f>
        <v>97</v>
      </c>
      <c r="E417" s="184" t="s">
        <v>116</v>
      </c>
      <c r="F417" s="184">
        <f ca="1">IF($A417&lt;'Line Up'!$C$1,SUMIFS('Game Log'!W:W,'Game Log'!Y:Y,E417,'Game Log'!AC:AC,$A417),"")</f>
        <v>112</v>
      </c>
      <c r="G417" s="184" t="str">
        <f t="shared" ca="1" si="45"/>
        <v>GSW</v>
      </c>
      <c r="H417" s="184" t="str">
        <f t="shared" ca="1" si="46"/>
        <v>DAL</v>
      </c>
      <c r="I417" s="148">
        <f t="shared" ca="1" si="47"/>
        <v>209</v>
      </c>
      <c r="J417" s="184">
        <v>212.5</v>
      </c>
      <c r="K417" s="148" t="str">
        <f t="shared" ca="1" si="48"/>
        <v>Under</v>
      </c>
      <c r="L417" s="150">
        <f t="shared" ca="1" si="49"/>
        <v>15</v>
      </c>
      <c r="M417" s="211"/>
    </row>
    <row r="418" spans="1:13" x14ac:dyDescent="0.2">
      <c r="A418" s="147">
        <v>43083</v>
      </c>
      <c r="B418" s="183">
        <v>0.83333333333333337</v>
      </c>
      <c r="C418" s="183" t="s">
        <v>35</v>
      </c>
      <c r="D418" s="184">
        <f ca="1">IF($A418&lt;'Line Up'!$C$1,SUMIFS('Game Log'!W:W,'Game Log'!Y:Y,C418,'Game Log'!AC:AC,$A418),"")</f>
        <v>96</v>
      </c>
      <c r="E418" s="184" t="s">
        <v>39</v>
      </c>
      <c r="F418" s="184">
        <f ca="1">IF($A418&lt;'Line Up'!$C$1,SUMIFS('Game Log'!W:W,'Game Log'!Y:Y,E418,'Game Log'!AC:AC,$A418),"")</f>
        <v>119</v>
      </c>
      <c r="G418" s="184" t="str">
        <f t="shared" ca="1" si="45"/>
        <v>MIN</v>
      </c>
      <c r="H418" s="184" t="str">
        <f t="shared" ca="1" si="46"/>
        <v>SAC</v>
      </c>
      <c r="I418" s="148">
        <f t="shared" ca="1" si="47"/>
        <v>215</v>
      </c>
      <c r="J418" s="184">
        <v>203</v>
      </c>
      <c r="K418" s="148" t="str">
        <f t="shared" ca="1" si="48"/>
        <v>Over</v>
      </c>
      <c r="L418" s="150">
        <f t="shared" ca="1" si="49"/>
        <v>23</v>
      </c>
      <c r="M418" s="211"/>
    </row>
    <row r="419" spans="1:13" x14ac:dyDescent="0.2">
      <c r="A419" s="147">
        <v>43084</v>
      </c>
      <c r="B419" s="183">
        <v>0.8125</v>
      </c>
      <c r="C419" s="183" t="s">
        <v>91</v>
      </c>
      <c r="D419" s="184">
        <f ca="1">IF($A419&lt;'Line Up'!$C$1,SUMIFS('Game Log'!W:W,'Game Log'!Y:Y,C419,'Game Log'!AC:AC,$A419),"")</f>
        <v>107</v>
      </c>
      <c r="E419" s="184" t="s">
        <v>95</v>
      </c>
      <c r="F419" s="184">
        <f ca="1">IF($A419&lt;'Line Up'!$C$1,SUMIFS('Game Log'!W:W,'Game Log'!Y:Y,E419,'Game Log'!AC:AC,$A419),"")</f>
        <v>95</v>
      </c>
      <c r="G419" s="184" t="str">
        <f t="shared" ca="1" si="45"/>
        <v>UTA</v>
      </c>
      <c r="H419" s="184" t="str">
        <f t="shared" ca="1" si="46"/>
        <v>BOS</v>
      </c>
      <c r="I419" s="148">
        <f t="shared" ca="1" si="47"/>
        <v>202</v>
      </c>
      <c r="J419" s="184">
        <v>199</v>
      </c>
      <c r="K419" s="148" t="str">
        <f t="shared" ca="1" si="48"/>
        <v>Over</v>
      </c>
      <c r="L419" s="150">
        <f t="shared" ca="1" si="49"/>
        <v>12</v>
      </c>
      <c r="M419" s="211"/>
    </row>
    <row r="420" spans="1:13" x14ac:dyDescent="0.2">
      <c r="A420" s="147">
        <v>43084</v>
      </c>
      <c r="B420" s="183">
        <v>0.79166666666666663</v>
      </c>
      <c r="C420" s="183" t="s">
        <v>61</v>
      </c>
      <c r="D420" s="184">
        <f ca="1">IF($A420&lt;'Line Up'!$C$1,SUMIFS('Game Log'!W:W,'Game Log'!Y:Y,C420,'Game Log'!AC:AC,$A420),"")</f>
        <v>104</v>
      </c>
      <c r="E420" s="184" t="s">
        <v>548</v>
      </c>
      <c r="F420" s="184">
        <f ca="1">IF($A420&lt;'Line Up'!$C$1,SUMIFS('Game Log'!W:W,'Game Log'!Y:Y,E420,'Game Log'!AC:AC,$A420),"")</f>
        <v>98</v>
      </c>
      <c r="G420" s="184" t="str">
        <f t="shared" ca="1" si="45"/>
        <v>MIA</v>
      </c>
      <c r="H420" s="184" t="str">
        <f t="shared" ca="1" si="46"/>
        <v>CHA</v>
      </c>
      <c r="I420" s="148">
        <f t="shared" ca="1" si="47"/>
        <v>202</v>
      </c>
      <c r="J420" s="184">
        <v>203.5</v>
      </c>
      <c r="K420" s="148" t="str">
        <f t="shared" ca="1" si="48"/>
        <v>Under</v>
      </c>
      <c r="L420" s="150">
        <f t="shared" ca="1" si="49"/>
        <v>6</v>
      </c>
      <c r="M420" s="211"/>
    </row>
    <row r="421" spans="1:13" x14ac:dyDescent="0.2">
      <c r="A421" s="147">
        <v>43084</v>
      </c>
      <c r="B421" s="183">
        <v>0.875</v>
      </c>
      <c r="C421" s="183" t="s">
        <v>37</v>
      </c>
      <c r="D421" s="184">
        <f ca="1">IF($A421&lt;'Line Up'!$C$1,SUMIFS('Game Log'!W:W,'Game Log'!Y:Y,C421,'Game Log'!AC:AC,$A421),"")</f>
        <v>111</v>
      </c>
      <c r="E421" s="184" t="s">
        <v>68</v>
      </c>
      <c r="F421" s="184">
        <f ca="1">IF($A421&lt;'Line Up'!$C$1,SUMIFS('Game Log'!W:W,'Game Log'!Y:Y,E421,'Game Log'!AC:AC,$A421),"")</f>
        <v>117</v>
      </c>
      <c r="G421" s="184" t="str">
        <f t="shared" ca="1" si="45"/>
        <v>DEN</v>
      </c>
      <c r="H421" s="184" t="str">
        <f t="shared" ca="1" si="46"/>
        <v>NOP</v>
      </c>
      <c r="I421" s="148">
        <f t="shared" ca="1" si="47"/>
        <v>228</v>
      </c>
      <c r="J421" s="184">
        <v>223.5</v>
      </c>
      <c r="K421" s="148" t="str">
        <f t="shared" ca="1" si="48"/>
        <v>Over</v>
      </c>
      <c r="L421" s="150">
        <f t="shared" ca="1" si="49"/>
        <v>6</v>
      </c>
      <c r="M421" s="211"/>
    </row>
    <row r="422" spans="1:13" x14ac:dyDescent="0.2">
      <c r="A422" s="147">
        <v>43084</v>
      </c>
      <c r="B422" s="183">
        <v>0.89583333333333337</v>
      </c>
      <c r="C422" s="183" t="s">
        <v>41</v>
      </c>
      <c r="D422" s="184">
        <f ca="1">IF($A422&lt;'Line Up'!$C$1,SUMIFS('Game Log'!W:W,'Game Log'!Y:Y,C422,'Game Log'!AC:AC,$A422),"")</f>
        <v>109</v>
      </c>
      <c r="E422" s="184" t="s">
        <v>50</v>
      </c>
      <c r="F422" s="184">
        <f ca="1">IF($A422&lt;'Line Up'!$C$1,SUMIFS('Game Log'!W:W,'Game Log'!Y:Y,E422,'Game Log'!AC:AC,$A422),"")</f>
        <v>124</v>
      </c>
      <c r="G422" s="184" t="str">
        <f t="shared" ca="1" si="45"/>
        <v>HOU</v>
      </c>
      <c r="H422" s="184" t="str">
        <f t="shared" ca="1" si="46"/>
        <v>SAS</v>
      </c>
      <c r="I422" s="148">
        <f t="shared" ca="1" si="47"/>
        <v>233</v>
      </c>
      <c r="J422" s="184">
        <v>212</v>
      </c>
      <c r="K422" s="148" t="str">
        <f t="shared" ca="1" si="48"/>
        <v>Over</v>
      </c>
      <c r="L422" s="150">
        <f t="shared" ca="1" si="49"/>
        <v>15</v>
      </c>
      <c r="M422" s="211"/>
    </row>
    <row r="423" spans="1:13" x14ac:dyDescent="0.2">
      <c r="A423" s="147">
        <v>43084</v>
      </c>
      <c r="B423" s="183">
        <v>0.79166666666666663</v>
      </c>
      <c r="C423" s="183" t="s">
        <v>72</v>
      </c>
      <c r="D423" s="184">
        <f ca="1">IF($A423&lt;'Line Up'!$C$1,SUMIFS('Game Log'!W:W,'Game Log'!Y:Y,C423,'Game Log'!AC:AC,$A423),"")</f>
        <v>104</v>
      </c>
      <c r="E423" s="184" t="s">
        <v>42</v>
      </c>
      <c r="F423" s="184">
        <f ca="1">IF($A423&lt;'Line Up'!$C$1,SUMIFS('Game Log'!W:W,'Game Log'!Y:Y,E423,'Game Log'!AC:AC,$A423),"")</f>
        <v>98</v>
      </c>
      <c r="G423" s="184" t="str">
        <f t="shared" ca="1" si="45"/>
        <v>DET</v>
      </c>
      <c r="H423" s="184" t="str">
        <f t="shared" ca="1" si="46"/>
        <v>IND</v>
      </c>
      <c r="I423" s="148">
        <f t="shared" ca="1" si="47"/>
        <v>202</v>
      </c>
      <c r="J423" s="184">
        <v>208</v>
      </c>
      <c r="K423" s="148" t="str">
        <f t="shared" ca="1" si="48"/>
        <v>Under</v>
      </c>
      <c r="L423" s="150">
        <f t="shared" ca="1" si="49"/>
        <v>6</v>
      </c>
      <c r="M423" s="211"/>
    </row>
    <row r="424" spans="1:13" x14ac:dyDescent="0.2">
      <c r="A424" s="147">
        <v>43084</v>
      </c>
      <c r="B424" s="183">
        <v>0.83333333333333337</v>
      </c>
      <c r="C424" s="183" t="s">
        <v>74</v>
      </c>
      <c r="D424" s="184">
        <f ca="1">IF($A424&lt;'Line Up'!$C$1,SUMIFS('Game Log'!W:W,'Game Log'!Y:Y,C424,'Game Log'!AC:AC,$A424),"")</f>
        <v>94</v>
      </c>
      <c r="E424" s="184" t="s">
        <v>63</v>
      </c>
      <c r="F424" s="184">
        <f ca="1">IF($A424&lt;'Line Up'!$C$1,SUMIFS('Game Log'!W:W,'Game Log'!Y:Y,E424,'Game Log'!AC:AC,$A424),"")</f>
        <v>96</v>
      </c>
      <c r="G424" s="184" t="str">
        <f t="shared" ca="1" si="45"/>
        <v>MEM</v>
      </c>
      <c r="H424" s="184" t="str">
        <f t="shared" ca="1" si="46"/>
        <v>ATL</v>
      </c>
      <c r="I424" s="148">
        <f t="shared" ca="1" si="47"/>
        <v>190</v>
      </c>
      <c r="J424" s="184">
        <v>198</v>
      </c>
      <c r="K424" s="148" t="str">
        <f t="shared" ca="1" si="48"/>
        <v>Under</v>
      </c>
      <c r="L424" s="150">
        <f t="shared" ca="1" si="49"/>
        <v>2</v>
      </c>
      <c r="M424" s="211"/>
    </row>
    <row r="425" spans="1:13" x14ac:dyDescent="0.2">
      <c r="A425" s="147">
        <v>43084</v>
      </c>
      <c r="B425" s="183">
        <v>0.83333333333333337</v>
      </c>
      <c r="C425" s="183" t="s">
        <v>102</v>
      </c>
      <c r="D425" s="184">
        <f ca="1">IF($A425&lt;'Line Up'!$C$1,SUMIFS('Game Log'!W:W,'Game Log'!Y:Y,C425,'Game Log'!AC:AC,$A425),"")</f>
        <v>115</v>
      </c>
      <c r="E425" s="184" t="s">
        <v>52</v>
      </c>
      <c r="F425" s="184">
        <f ca="1">IF($A425&lt;'Line Up'!$C$1,SUMIFS('Game Log'!W:W,'Game Log'!Y:Y,E425,'Game Log'!AC:AC,$A425),"")</f>
        <v>109</v>
      </c>
      <c r="G425" s="184" t="str">
        <f t="shared" ca="1" si="45"/>
        <v>CHI</v>
      </c>
      <c r="H425" s="184" t="str">
        <f t="shared" ca="1" si="46"/>
        <v>MIL</v>
      </c>
      <c r="I425" s="148">
        <f t="shared" ca="1" si="47"/>
        <v>224</v>
      </c>
      <c r="J425" s="184">
        <v>206</v>
      </c>
      <c r="K425" s="148" t="str">
        <f t="shared" ca="1" si="48"/>
        <v>Over</v>
      </c>
      <c r="L425" s="150">
        <f t="shared" ca="1" si="49"/>
        <v>6</v>
      </c>
      <c r="M425" s="211"/>
    </row>
    <row r="426" spans="1:13" x14ac:dyDescent="0.2">
      <c r="A426" s="147">
        <v>43084</v>
      </c>
      <c r="B426" s="183">
        <v>0.79166666666666663</v>
      </c>
      <c r="C426" s="183" t="s">
        <v>45</v>
      </c>
      <c r="D426" s="184">
        <f ca="1">IF($A426&lt;'Line Up'!$C$1,SUMIFS('Game Log'!W:W,'Game Log'!Y:Y,C426,'Game Log'!AC:AC,$A426),"")</f>
        <v>95</v>
      </c>
      <c r="E426" s="184" t="s">
        <v>59</v>
      </c>
      <c r="F426" s="184">
        <f ca="1">IF($A426&lt;'Line Up'!$C$1,SUMIFS('Game Log'!W:W,'Game Log'!Y:Y,E426,'Game Log'!AC:AC,$A426),"")</f>
        <v>88</v>
      </c>
      <c r="G426" s="184" t="str">
        <f t="shared" ca="1" si="45"/>
        <v>POR</v>
      </c>
      <c r="H426" s="184" t="str">
        <f t="shared" ca="1" si="46"/>
        <v>ORL</v>
      </c>
      <c r="I426" s="148">
        <f t="shared" ca="1" si="47"/>
        <v>183</v>
      </c>
      <c r="J426" s="184">
        <v>210.5</v>
      </c>
      <c r="K426" s="148" t="str">
        <f t="shared" ca="1" si="48"/>
        <v>Under</v>
      </c>
      <c r="L426" s="150">
        <f t="shared" ca="1" si="49"/>
        <v>7</v>
      </c>
      <c r="M426" s="211"/>
    </row>
    <row r="427" spans="1:13" x14ac:dyDescent="0.2">
      <c r="A427" s="147">
        <v>43084</v>
      </c>
      <c r="B427" s="183">
        <v>0.79166666666666663</v>
      </c>
      <c r="C427" s="183" t="s">
        <v>29</v>
      </c>
      <c r="D427" s="184">
        <f ca="1">IF($A427&lt;'Line Up'!$C$1,SUMIFS('Game Log'!W:W,'Game Log'!Y:Y,C427,'Game Log'!AC:AC,$A427),"")</f>
        <v>119</v>
      </c>
      <c r="E427" s="184" t="s">
        <v>121</v>
      </c>
      <c r="F427" s="184">
        <f ca="1">IF($A427&lt;'Line Up'!$C$1,SUMIFS('Game Log'!W:W,'Game Log'!Y:Y,E427,'Game Log'!AC:AC,$A427),"")</f>
        <v>117</v>
      </c>
      <c r="G427" s="184" t="str">
        <f t="shared" ca="1" si="45"/>
        <v>OKC</v>
      </c>
      <c r="H427" s="184" t="str">
        <f t="shared" ca="1" si="46"/>
        <v>PHI</v>
      </c>
      <c r="I427" s="148">
        <f t="shared" ca="1" si="47"/>
        <v>236</v>
      </c>
      <c r="J427" s="184">
        <v>212.5</v>
      </c>
      <c r="K427" s="148" t="str">
        <f t="shared" ca="1" si="48"/>
        <v>Over</v>
      </c>
      <c r="L427" s="150">
        <f t="shared" ca="1" si="49"/>
        <v>2</v>
      </c>
      <c r="M427" s="211"/>
    </row>
    <row r="428" spans="1:13" x14ac:dyDescent="0.2">
      <c r="A428" s="147">
        <v>43084</v>
      </c>
      <c r="B428" s="183">
        <v>0.8125</v>
      </c>
      <c r="C428" s="183" t="s">
        <v>82</v>
      </c>
      <c r="D428" s="184">
        <f ca="1">IF($A428&lt;'Line Up'!$C$1,SUMIFS('Game Log'!W:W,'Game Log'!Y:Y,C428,'Game Log'!AC:AC,$A428),"")</f>
        <v>87</v>
      </c>
      <c r="E428" s="184" t="s">
        <v>107</v>
      </c>
      <c r="F428" s="184">
        <f ca="1">IF($A428&lt;'Line Up'!$C$1,SUMIFS('Game Log'!W:W,'Game Log'!Y:Y,E428,'Game Log'!AC:AC,$A428),"")</f>
        <v>120</v>
      </c>
      <c r="G428" s="184" t="str">
        <f t="shared" ca="1" si="45"/>
        <v>TOR</v>
      </c>
      <c r="H428" s="184" t="str">
        <f t="shared" ca="1" si="46"/>
        <v>BRK</v>
      </c>
      <c r="I428" s="148">
        <f t="shared" ca="1" si="47"/>
        <v>207</v>
      </c>
      <c r="J428" s="184">
        <v>218.5</v>
      </c>
      <c r="K428" s="148" t="str">
        <f t="shared" ca="1" si="48"/>
        <v>Under</v>
      </c>
      <c r="L428" s="150">
        <f t="shared" ca="1" si="49"/>
        <v>33</v>
      </c>
      <c r="M428" s="211"/>
    </row>
    <row r="429" spans="1:13" x14ac:dyDescent="0.2">
      <c r="A429" s="147">
        <v>43084</v>
      </c>
      <c r="B429" s="183">
        <v>0.79166666666666663</v>
      </c>
      <c r="C429" s="183" t="s">
        <v>69</v>
      </c>
      <c r="D429" s="184">
        <f ca="1">IF($A429&lt;'Line Up'!$C$1,SUMIFS('Game Log'!W:W,'Game Log'!Y:Y,C429,'Game Log'!AC:AC,$A429),"")</f>
        <v>91</v>
      </c>
      <c r="E429" s="184" t="s">
        <v>76</v>
      </c>
      <c r="F429" s="184">
        <f ca="1">IF($A429&lt;'Line Up'!$C$1,SUMIFS('Game Log'!W:W,'Game Log'!Y:Y,E429,'Game Log'!AC:AC,$A429),"")</f>
        <v>100</v>
      </c>
      <c r="G429" s="184" t="str">
        <f t="shared" ca="1" si="45"/>
        <v>WAS</v>
      </c>
      <c r="H429" s="184" t="str">
        <f t="shared" ca="1" si="46"/>
        <v>LAC</v>
      </c>
      <c r="I429" s="148">
        <f t="shared" ca="1" si="47"/>
        <v>191</v>
      </c>
      <c r="J429" s="184">
        <v>208</v>
      </c>
      <c r="K429" s="148" t="str">
        <f t="shared" ca="1" si="48"/>
        <v>Under</v>
      </c>
      <c r="L429" s="150">
        <f t="shared" ca="1" si="49"/>
        <v>9</v>
      </c>
      <c r="M429" s="211"/>
    </row>
    <row r="430" spans="1:13" x14ac:dyDescent="0.2">
      <c r="A430" s="147">
        <v>43085</v>
      </c>
      <c r="B430" s="183">
        <v>0.79166666666666663</v>
      </c>
      <c r="C430" s="183" t="s">
        <v>45</v>
      </c>
      <c r="D430" s="184">
        <f ca="1">IF($A430&lt;'Line Up'!$C$1,SUMIFS('Game Log'!W:W,'Game Log'!Y:Y,C430,'Game Log'!AC:AC,$A430),"")</f>
        <v>93</v>
      </c>
      <c r="E430" s="184" t="s">
        <v>548</v>
      </c>
      <c r="F430" s="184">
        <f ca="1">IF($A430&lt;'Line Up'!$C$1,SUMIFS('Game Log'!W:W,'Game Log'!Y:Y,E430,'Game Log'!AC:AC,$A430),"")</f>
        <v>91</v>
      </c>
      <c r="G430" s="184" t="str">
        <f t="shared" ca="1" si="45"/>
        <v>POR</v>
      </c>
      <c r="H430" s="184" t="str">
        <f t="shared" ca="1" si="46"/>
        <v>CHA</v>
      </c>
      <c r="I430" s="148">
        <f t="shared" ca="1" si="47"/>
        <v>184</v>
      </c>
      <c r="J430" s="184">
        <v>204.5</v>
      </c>
      <c r="K430" s="148" t="str">
        <f t="shared" ca="1" si="48"/>
        <v>Under</v>
      </c>
      <c r="L430" s="150">
        <f t="shared" ca="1" si="49"/>
        <v>2</v>
      </c>
      <c r="M430" s="211"/>
    </row>
    <row r="431" spans="1:13" x14ac:dyDescent="0.2">
      <c r="A431" s="147">
        <v>43085</v>
      </c>
      <c r="B431" s="183">
        <v>0.8125</v>
      </c>
      <c r="C431" s="183" t="s">
        <v>91</v>
      </c>
      <c r="D431" s="184">
        <f ca="1">IF($A431&lt;'Line Up'!$C$1,SUMIFS('Game Log'!W:W,'Game Log'!Y:Y,C431,'Game Log'!AC:AC,$A431),"")</f>
        <v>100</v>
      </c>
      <c r="E431" s="184" t="s">
        <v>46</v>
      </c>
      <c r="F431" s="184">
        <f ca="1">IF($A431&lt;'Line Up'!$C$1,SUMIFS('Game Log'!W:W,'Game Log'!Y:Y,E431,'Game Log'!AC:AC,$A431),"")</f>
        <v>109</v>
      </c>
      <c r="G431" s="184" t="str">
        <f t="shared" ca="1" si="45"/>
        <v>CLE</v>
      </c>
      <c r="H431" s="184" t="str">
        <f t="shared" ca="1" si="46"/>
        <v>UTA</v>
      </c>
      <c r="I431" s="148">
        <f t="shared" ca="1" si="47"/>
        <v>209</v>
      </c>
      <c r="J431" s="184">
        <v>211.5</v>
      </c>
      <c r="K431" s="148" t="str">
        <f t="shared" ca="1" si="48"/>
        <v>Under</v>
      </c>
      <c r="L431" s="150">
        <f t="shared" ca="1" si="49"/>
        <v>9</v>
      </c>
      <c r="M431" s="211"/>
    </row>
    <row r="432" spans="1:13" x14ac:dyDescent="0.2">
      <c r="A432" s="147">
        <v>43085</v>
      </c>
      <c r="B432" s="183">
        <v>0.83333333333333337</v>
      </c>
      <c r="C432" s="183" t="s">
        <v>52</v>
      </c>
      <c r="D432" s="184">
        <f ca="1">IF($A432&lt;'Line Up'!$C$1,SUMIFS('Game Log'!W:W,'Game Log'!Y:Y,C432,'Game Log'!AC:AC,$A432),"")</f>
        <v>111</v>
      </c>
      <c r="E432" s="184" t="s">
        <v>50</v>
      </c>
      <c r="F432" s="184">
        <f ca="1">IF($A432&lt;'Line Up'!$C$1,SUMIFS('Game Log'!W:W,'Game Log'!Y:Y,E432,'Game Log'!AC:AC,$A432),"")</f>
        <v>115</v>
      </c>
      <c r="G432" s="184" t="str">
        <f t="shared" ca="1" si="45"/>
        <v>HOU</v>
      </c>
      <c r="H432" s="184" t="str">
        <f t="shared" ca="1" si="46"/>
        <v>MIL</v>
      </c>
      <c r="I432" s="148">
        <f t="shared" ca="1" si="47"/>
        <v>226</v>
      </c>
      <c r="J432" s="184">
        <v>222</v>
      </c>
      <c r="K432" s="148" t="str">
        <f t="shared" ca="1" si="48"/>
        <v>Over</v>
      </c>
      <c r="L432" s="150">
        <f t="shared" ca="1" si="49"/>
        <v>4</v>
      </c>
      <c r="M432" s="211"/>
    </row>
    <row r="433" spans="1:13" x14ac:dyDescent="0.2">
      <c r="A433" s="147">
        <v>43085</v>
      </c>
      <c r="B433" s="183">
        <v>0.875</v>
      </c>
      <c r="C433" s="183" t="s">
        <v>95</v>
      </c>
      <c r="D433" s="184">
        <f ca="1">IF($A433&lt;'Line Up'!$C$1,SUMIFS('Game Log'!W:W,'Game Log'!Y:Y,C433,'Game Log'!AC:AC,$A433),"")</f>
        <v>102</v>
      </c>
      <c r="E433" s="184" t="s">
        <v>63</v>
      </c>
      <c r="F433" s="184">
        <f ca="1">IF($A433&lt;'Line Up'!$C$1,SUMIFS('Game Log'!W:W,'Game Log'!Y:Y,E433,'Game Log'!AC:AC,$A433),"")</f>
        <v>93</v>
      </c>
      <c r="G433" s="184" t="str">
        <f t="shared" ca="1" si="45"/>
        <v>BOS</v>
      </c>
      <c r="H433" s="184" t="str">
        <f t="shared" ca="1" si="46"/>
        <v>MEM</v>
      </c>
      <c r="I433" s="148">
        <f t="shared" ca="1" si="47"/>
        <v>195</v>
      </c>
      <c r="J433" s="184">
        <v>195</v>
      </c>
      <c r="K433" s="148" t="str">
        <f t="shared" ca="1" si="48"/>
        <v>Under</v>
      </c>
      <c r="L433" s="150">
        <f t="shared" ca="1" si="49"/>
        <v>9</v>
      </c>
      <c r="M433" s="211"/>
    </row>
    <row r="434" spans="1:13" x14ac:dyDescent="0.2">
      <c r="A434" s="147">
        <v>43085</v>
      </c>
      <c r="B434" s="183">
        <v>0.83333333333333337</v>
      </c>
      <c r="C434" s="183" t="s">
        <v>69</v>
      </c>
      <c r="D434" s="184">
        <f ca="1">IF($A434&lt;'Line Up'!$C$1,SUMIFS('Game Log'!W:W,'Game Log'!Y:Y,C434,'Game Log'!AC:AC,$A434),"")</f>
        <v>85</v>
      </c>
      <c r="E434" s="184" t="s">
        <v>61</v>
      </c>
      <c r="F434" s="184">
        <f ca="1">IF($A434&lt;'Line Up'!$C$1,SUMIFS('Game Log'!W:W,'Game Log'!Y:Y,E434,'Game Log'!AC:AC,$A434),"")</f>
        <v>90</v>
      </c>
      <c r="G434" s="184" t="str">
        <f t="shared" ca="1" si="45"/>
        <v>MIA</v>
      </c>
      <c r="H434" s="184" t="str">
        <f t="shared" ca="1" si="46"/>
        <v>LAC</v>
      </c>
      <c r="I434" s="148">
        <f t="shared" ca="1" si="47"/>
        <v>175</v>
      </c>
      <c r="J434" s="184">
        <v>205.5</v>
      </c>
      <c r="K434" s="148" t="str">
        <f t="shared" ca="1" si="48"/>
        <v>Under</v>
      </c>
      <c r="L434" s="150">
        <f t="shared" ca="1" si="49"/>
        <v>5</v>
      </c>
      <c r="M434" s="211"/>
    </row>
    <row r="435" spans="1:13" x14ac:dyDescent="0.2">
      <c r="A435" s="147">
        <v>43085</v>
      </c>
      <c r="B435" s="183">
        <v>0.83333333333333337</v>
      </c>
      <c r="C435" s="183" t="s">
        <v>64</v>
      </c>
      <c r="D435" s="184">
        <f ca="1">IF($A435&lt;'Line Up'!$C$1,SUMIFS('Game Log'!W:W,'Game Log'!Y:Y,C435,'Game Log'!AC:AC,$A435),"")</f>
        <v>108</v>
      </c>
      <c r="E435" s="184" t="s">
        <v>39</v>
      </c>
      <c r="F435" s="184">
        <f ca="1">IF($A435&lt;'Line Up'!$C$1,SUMIFS('Game Log'!W:W,'Game Log'!Y:Y,E435,'Game Log'!AC:AC,$A435),"")</f>
        <v>106</v>
      </c>
      <c r="G435" s="184" t="str">
        <f t="shared" ca="1" si="45"/>
        <v>PHO</v>
      </c>
      <c r="H435" s="184" t="str">
        <f t="shared" ca="1" si="46"/>
        <v>MIN</v>
      </c>
      <c r="I435" s="148">
        <f t="shared" ca="1" si="47"/>
        <v>214</v>
      </c>
      <c r="J435" s="184">
        <v>218</v>
      </c>
      <c r="K435" s="148" t="str">
        <f t="shared" ca="1" si="48"/>
        <v>Under</v>
      </c>
      <c r="L435" s="150">
        <f t="shared" ca="1" si="49"/>
        <v>2</v>
      </c>
      <c r="M435" s="211"/>
    </row>
    <row r="436" spans="1:13" x14ac:dyDescent="0.2">
      <c r="A436" s="147">
        <v>43085</v>
      </c>
      <c r="B436" s="183">
        <v>0.8125</v>
      </c>
      <c r="C436" s="183" t="s">
        <v>29</v>
      </c>
      <c r="D436" s="184">
        <f ca="1">IF($A436&lt;'Line Up'!$C$1,SUMIFS('Game Log'!W:W,'Game Log'!Y:Y,C436,'Game Log'!AC:AC,$A436),"")</f>
        <v>96</v>
      </c>
      <c r="E436" s="184" t="s">
        <v>54</v>
      </c>
      <c r="F436" s="184">
        <f ca="1">IF($A436&lt;'Line Up'!$C$1,SUMIFS('Game Log'!W:W,'Game Log'!Y:Y,E436,'Game Log'!AC:AC,$A436),"")</f>
        <v>111</v>
      </c>
      <c r="G436" s="184" t="str">
        <f t="shared" ca="1" si="45"/>
        <v>NYK</v>
      </c>
      <c r="H436" s="184" t="str">
        <f t="shared" ca="1" si="46"/>
        <v>OKC</v>
      </c>
      <c r="I436" s="148">
        <f t="shared" ca="1" si="47"/>
        <v>207</v>
      </c>
      <c r="J436" s="184">
        <v>202</v>
      </c>
      <c r="K436" s="148" t="str">
        <f t="shared" ca="1" si="48"/>
        <v>Over</v>
      </c>
      <c r="L436" s="150">
        <f t="shared" ca="1" si="49"/>
        <v>15</v>
      </c>
      <c r="M436" s="211"/>
    </row>
    <row r="437" spans="1:13" x14ac:dyDescent="0.2">
      <c r="A437" s="147">
        <v>43085</v>
      </c>
      <c r="B437" s="183">
        <v>0.85416666666666663</v>
      </c>
      <c r="C437" s="183" t="s">
        <v>31</v>
      </c>
      <c r="D437" s="184">
        <f ca="1">IF($A437&lt;'Line Up'!$C$1,SUMIFS('Game Log'!W:W,'Game Log'!Y:Y,C437,'Game Log'!AC:AC,$A437),"")</f>
        <v>96</v>
      </c>
      <c r="E437" s="184" t="s">
        <v>41</v>
      </c>
      <c r="F437" s="184">
        <f ca="1">IF($A437&lt;'Line Up'!$C$1,SUMIFS('Game Log'!W:W,'Game Log'!Y:Y,E437,'Game Log'!AC:AC,$A437),"")</f>
        <v>98</v>
      </c>
      <c r="G437" s="184" t="str">
        <f t="shared" ca="1" si="45"/>
        <v>SAS</v>
      </c>
      <c r="H437" s="184" t="str">
        <f t="shared" ca="1" si="46"/>
        <v>DAL</v>
      </c>
      <c r="I437" s="148">
        <f t="shared" ca="1" si="47"/>
        <v>194</v>
      </c>
      <c r="J437" s="184">
        <v>198.5</v>
      </c>
      <c r="K437" s="148" t="str">
        <f t="shared" ca="1" si="48"/>
        <v>Under</v>
      </c>
      <c r="L437" s="150">
        <f t="shared" ca="1" si="49"/>
        <v>2</v>
      </c>
      <c r="M437" s="211"/>
    </row>
    <row r="438" spans="1:13" x14ac:dyDescent="0.2">
      <c r="A438" s="147">
        <v>43086</v>
      </c>
      <c r="B438" s="183">
        <v>0.75</v>
      </c>
      <c r="C438" s="183" t="s">
        <v>42</v>
      </c>
      <c r="D438" s="184">
        <f ca="1">IF($A438&lt;'Line Up'!$C$1,SUMIFS('Game Log'!W:W,'Game Log'!Y:Y,C438,'Game Log'!AC:AC,$A438),"")</f>
        <v>109</v>
      </c>
      <c r="E438" s="184" t="s">
        <v>82</v>
      </c>
      <c r="F438" s="184">
        <f ca="1">IF($A438&lt;'Line Up'!$C$1,SUMIFS('Game Log'!W:W,'Game Log'!Y:Y,E438,'Game Log'!AC:AC,$A438),"")</f>
        <v>97</v>
      </c>
      <c r="G438" s="184" t="str">
        <f t="shared" ca="1" si="45"/>
        <v>IND</v>
      </c>
      <c r="H438" s="184" t="str">
        <f t="shared" ca="1" si="46"/>
        <v>BRK</v>
      </c>
      <c r="I438" s="148">
        <f t="shared" ca="1" si="47"/>
        <v>206</v>
      </c>
      <c r="J438" s="184">
        <v>219.5</v>
      </c>
      <c r="K438" s="148" t="str">
        <f t="shared" ca="1" si="48"/>
        <v>Under</v>
      </c>
      <c r="L438" s="150">
        <f t="shared" ca="1" si="49"/>
        <v>12</v>
      </c>
      <c r="M438" s="211"/>
    </row>
    <row r="439" spans="1:13" x14ac:dyDescent="0.2">
      <c r="A439" s="147">
        <v>43086</v>
      </c>
      <c r="B439" s="183">
        <v>0.66666666666666663</v>
      </c>
      <c r="C439" s="183" t="s">
        <v>59</v>
      </c>
      <c r="D439" s="184">
        <f ca="1">IF($A439&lt;'Line Up'!$C$1,SUMIFS('Game Log'!W:W,'Game Log'!Y:Y,C439,'Game Log'!AC:AC,$A439),"")</f>
        <v>110</v>
      </c>
      <c r="E439" s="184" t="s">
        <v>72</v>
      </c>
      <c r="F439" s="184">
        <f ca="1">IF($A439&lt;'Line Up'!$C$1,SUMIFS('Game Log'!W:W,'Game Log'!Y:Y,E439,'Game Log'!AC:AC,$A439),"")</f>
        <v>114</v>
      </c>
      <c r="G439" s="184" t="str">
        <f t="shared" ca="1" si="45"/>
        <v>DET</v>
      </c>
      <c r="H439" s="184" t="str">
        <f t="shared" ca="1" si="46"/>
        <v>ORL</v>
      </c>
      <c r="I439" s="148">
        <f t="shared" ca="1" si="47"/>
        <v>224</v>
      </c>
      <c r="J439" s="184">
        <v>204</v>
      </c>
      <c r="K439" s="148" t="str">
        <f t="shared" ca="1" si="48"/>
        <v>Over</v>
      </c>
      <c r="L439" s="150">
        <f t="shared" ca="1" si="49"/>
        <v>4</v>
      </c>
      <c r="M439" s="211"/>
    </row>
    <row r="440" spans="1:13" x14ac:dyDescent="0.2">
      <c r="A440" s="147">
        <v>43086</v>
      </c>
      <c r="B440" s="183">
        <v>0.64583333333333337</v>
      </c>
      <c r="C440" s="183" t="s">
        <v>35</v>
      </c>
      <c r="D440" s="184">
        <f ca="1">IF($A440&lt;'Line Up'!$C$1,SUMIFS('Game Log'!W:W,'Game Log'!Y:Y,C440,'Game Log'!AC:AC,$A440),"")</f>
        <v>93</v>
      </c>
      <c r="E440" s="184" t="s">
        <v>107</v>
      </c>
      <c r="F440" s="184">
        <f ca="1">IF($A440&lt;'Line Up'!$C$1,SUMIFS('Game Log'!W:W,'Game Log'!Y:Y,E440,'Game Log'!AC:AC,$A440),"")</f>
        <v>108</v>
      </c>
      <c r="G440" s="184" t="str">
        <f t="shared" ca="1" si="45"/>
        <v>TOR</v>
      </c>
      <c r="H440" s="184" t="str">
        <f t="shared" ca="1" si="46"/>
        <v>SAC</v>
      </c>
      <c r="I440" s="148">
        <f t="shared" ca="1" si="47"/>
        <v>201</v>
      </c>
      <c r="J440" s="184">
        <v>203</v>
      </c>
      <c r="K440" s="148" t="str">
        <f t="shared" ca="1" si="48"/>
        <v>Under</v>
      </c>
      <c r="L440" s="150">
        <f t="shared" ca="1" si="49"/>
        <v>15</v>
      </c>
      <c r="M440" s="211"/>
    </row>
    <row r="441" spans="1:13" x14ac:dyDescent="0.2">
      <c r="A441" s="147">
        <v>43086</v>
      </c>
      <c r="B441" s="183">
        <v>0.75</v>
      </c>
      <c r="C441" s="183" t="s">
        <v>46</v>
      </c>
      <c r="D441" s="184">
        <f ca="1">IF($A441&lt;'Line Up'!$C$1,SUMIFS('Game Log'!W:W,'Game Log'!Y:Y,C441,'Game Log'!AC:AC,$A441),"")</f>
        <v>106</v>
      </c>
      <c r="E441" s="184" t="s">
        <v>76</v>
      </c>
      <c r="F441" s="184">
        <f ca="1">IF($A441&lt;'Line Up'!$C$1,SUMIFS('Game Log'!W:W,'Game Log'!Y:Y,E441,'Game Log'!AC:AC,$A441),"")</f>
        <v>98</v>
      </c>
      <c r="G441" s="184" t="str">
        <f t="shared" ca="1" si="45"/>
        <v>CLE</v>
      </c>
      <c r="H441" s="184" t="str">
        <f t="shared" ca="1" si="46"/>
        <v>WAS</v>
      </c>
      <c r="I441" s="148">
        <f t="shared" ca="1" si="47"/>
        <v>204</v>
      </c>
      <c r="J441" s="184">
        <v>216</v>
      </c>
      <c r="K441" s="148" t="str">
        <f t="shared" ca="1" si="48"/>
        <v>Under</v>
      </c>
      <c r="L441" s="150">
        <f t="shared" ca="1" si="49"/>
        <v>8</v>
      </c>
      <c r="M441" s="211"/>
    </row>
    <row r="442" spans="1:13" x14ac:dyDescent="0.2">
      <c r="A442" s="147">
        <v>43087</v>
      </c>
      <c r="B442" s="183">
        <v>0.8125</v>
      </c>
      <c r="C442" s="183" t="s">
        <v>61</v>
      </c>
      <c r="D442" s="184">
        <f ca="1">IF($A442&lt;'Line Up'!$C$1,SUMIFS('Game Log'!W:W,'Game Log'!Y:Y,C442,'Game Log'!AC:AC,$A442),"")</f>
        <v>104</v>
      </c>
      <c r="E442" s="184" t="s">
        <v>74</v>
      </c>
      <c r="F442" s="184">
        <f ca="1">IF($A442&lt;'Line Up'!$C$1,SUMIFS('Game Log'!W:W,'Game Log'!Y:Y,E442,'Game Log'!AC:AC,$A442),"")</f>
        <v>110</v>
      </c>
      <c r="G442" s="184" t="str">
        <f t="shared" ca="1" si="45"/>
        <v>ATL</v>
      </c>
      <c r="H442" s="184" t="str">
        <f t="shared" ca="1" si="46"/>
        <v>MIA</v>
      </c>
      <c r="I442" s="148">
        <f t="shared" ca="1" si="47"/>
        <v>214</v>
      </c>
      <c r="J442" s="184">
        <v>202</v>
      </c>
      <c r="K442" s="148" t="str">
        <f t="shared" ca="1" si="48"/>
        <v>Over</v>
      </c>
      <c r="L442" s="150">
        <f t="shared" ca="1" si="49"/>
        <v>6</v>
      </c>
      <c r="M442" s="211"/>
    </row>
    <row r="443" spans="1:13" x14ac:dyDescent="0.2">
      <c r="A443" s="147">
        <v>43087</v>
      </c>
      <c r="B443" s="183">
        <v>0.83333333333333337</v>
      </c>
      <c r="C443" s="183" t="s">
        <v>121</v>
      </c>
      <c r="D443" s="184">
        <f ca="1">IF($A443&lt;'Line Up'!$C$1,SUMIFS('Game Log'!W:W,'Game Log'!Y:Y,C443,'Game Log'!AC:AC,$A443),"")</f>
        <v>115</v>
      </c>
      <c r="E443" s="184" t="s">
        <v>102</v>
      </c>
      <c r="F443" s="184">
        <f ca="1">IF($A443&lt;'Line Up'!$C$1,SUMIFS('Game Log'!W:W,'Game Log'!Y:Y,E443,'Game Log'!AC:AC,$A443),"")</f>
        <v>117</v>
      </c>
      <c r="G443" s="184" t="str">
        <f t="shared" ca="1" si="45"/>
        <v>CHI</v>
      </c>
      <c r="H443" s="184" t="str">
        <f t="shared" ca="1" si="46"/>
        <v>PHI</v>
      </c>
      <c r="I443" s="148">
        <f t="shared" ca="1" si="47"/>
        <v>232</v>
      </c>
      <c r="J443" s="184">
        <v>211</v>
      </c>
      <c r="K443" s="148" t="str">
        <f t="shared" ca="1" si="48"/>
        <v>Over</v>
      </c>
      <c r="L443" s="150">
        <f t="shared" ca="1" si="49"/>
        <v>2</v>
      </c>
      <c r="M443" s="211"/>
    </row>
    <row r="444" spans="1:13" x14ac:dyDescent="0.2">
      <c r="A444" s="147">
        <v>43087</v>
      </c>
      <c r="B444" s="183">
        <v>0.79166666666666663</v>
      </c>
      <c r="C444" s="183" t="s">
        <v>54</v>
      </c>
      <c r="D444" s="184">
        <f ca="1">IF($A444&lt;'Line Up'!$C$1,SUMIFS('Game Log'!W:W,'Game Log'!Y:Y,C444,'Game Log'!AC:AC,$A444),"")</f>
        <v>91</v>
      </c>
      <c r="E444" s="184" t="s">
        <v>548</v>
      </c>
      <c r="F444" s="184">
        <f ca="1">IF($A444&lt;'Line Up'!$C$1,SUMIFS('Game Log'!W:W,'Game Log'!Y:Y,E444,'Game Log'!AC:AC,$A444),"")</f>
        <v>109</v>
      </c>
      <c r="G444" s="184" t="str">
        <f t="shared" ca="1" si="45"/>
        <v>CHA</v>
      </c>
      <c r="H444" s="184" t="str">
        <f t="shared" ca="1" si="46"/>
        <v>NYK</v>
      </c>
      <c r="I444" s="148">
        <f t="shared" ca="1" si="47"/>
        <v>200</v>
      </c>
      <c r="J444" s="184">
        <v>206</v>
      </c>
      <c r="K444" s="148" t="str">
        <f t="shared" ca="1" si="48"/>
        <v>Under</v>
      </c>
      <c r="L444" s="150">
        <f t="shared" ca="1" si="49"/>
        <v>18</v>
      </c>
      <c r="M444" s="211"/>
    </row>
    <row r="445" spans="1:13" x14ac:dyDescent="0.2">
      <c r="A445" s="147">
        <v>43087</v>
      </c>
      <c r="B445" s="183">
        <v>0.85416666666666663</v>
      </c>
      <c r="C445" s="183" t="s">
        <v>64</v>
      </c>
      <c r="D445" s="184">
        <f ca="1">IF($A445&lt;'Line Up'!$C$1,SUMIFS('Game Log'!W:W,'Game Log'!Y:Y,C445,'Game Log'!AC:AC,$A445),"")</f>
        <v>97</v>
      </c>
      <c r="E445" s="184" t="s">
        <v>31</v>
      </c>
      <c r="F445" s="184">
        <f ca="1">IF($A445&lt;'Line Up'!$C$1,SUMIFS('Game Log'!W:W,'Game Log'!Y:Y,E445,'Game Log'!AC:AC,$A445),"")</f>
        <v>91</v>
      </c>
      <c r="G445" s="184" t="str">
        <f t="shared" ca="1" si="45"/>
        <v>PHO</v>
      </c>
      <c r="H445" s="184" t="str">
        <f t="shared" ca="1" si="46"/>
        <v>DAL</v>
      </c>
      <c r="I445" s="148">
        <f t="shared" ca="1" si="47"/>
        <v>188</v>
      </c>
      <c r="J445" s="184">
        <v>209</v>
      </c>
      <c r="K445" s="148" t="str">
        <f t="shared" ca="1" si="48"/>
        <v>Under</v>
      </c>
      <c r="L445" s="150">
        <f t="shared" ca="1" si="49"/>
        <v>6</v>
      </c>
      <c r="M445" s="211"/>
    </row>
    <row r="446" spans="1:13" x14ac:dyDescent="0.2">
      <c r="A446" s="147">
        <v>43087</v>
      </c>
      <c r="B446" s="183">
        <v>0.83333333333333337</v>
      </c>
      <c r="C446" s="183" t="s">
        <v>91</v>
      </c>
      <c r="D446" s="184">
        <f ca="1">IF($A446&lt;'Line Up'!$C$1,SUMIFS('Game Log'!W:W,'Game Log'!Y:Y,C446,'Game Log'!AC:AC,$A446),"")</f>
        <v>99</v>
      </c>
      <c r="E446" s="184" t="s">
        <v>50</v>
      </c>
      <c r="F446" s="184">
        <f ca="1">IF($A446&lt;'Line Up'!$C$1,SUMIFS('Game Log'!W:W,'Game Log'!Y:Y,E446,'Game Log'!AC:AC,$A446),"")</f>
        <v>120</v>
      </c>
      <c r="G446" s="184" t="str">
        <f t="shared" ca="1" si="45"/>
        <v>HOU</v>
      </c>
      <c r="H446" s="184" t="str">
        <f t="shared" ca="1" si="46"/>
        <v>UTA</v>
      </c>
      <c r="I446" s="148">
        <f t="shared" ca="1" si="47"/>
        <v>219</v>
      </c>
      <c r="J446" s="184">
        <v>217</v>
      </c>
      <c r="K446" s="148" t="str">
        <f t="shared" ca="1" si="48"/>
        <v>Over</v>
      </c>
      <c r="L446" s="150">
        <f t="shared" ca="1" si="49"/>
        <v>21</v>
      </c>
      <c r="M446" s="211"/>
    </row>
    <row r="447" spans="1:13" x14ac:dyDescent="0.2">
      <c r="A447" s="147">
        <v>43087</v>
      </c>
      <c r="B447" s="183">
        <v>0.79166666666666663</v>
      </c>
      <c r="C447" s="183" t="s">
        <v>95</v>
      </c>
      <c r="D447" s="184">
        <f ca="1">IF($A447&lt;'Line Up'!$C$1,SUMIFS('Game Log'!W:W,'Game Log'!Y:Y,C447,'Game Log'!AC:AC,$A447),"")</f>
        <v>112</v>
      </c>
      <c r="E447" s="184" t="s">
        <v>42</v>
      </c>
      <c r="F447" s="184">
        <f ca="1">IF($A447&lt;'Line Up'!$C$1,SUMIFS('Game Log'!W:W,'Game Log'!Y:Y,E447,'Game Log'!AC:AC,$A447),"")</f>
        <v>111</v>
      </c>
      <c r="G447" s="184" t="str">
        <f t="shared" ca="1" si="45"/>
        <v>BOS</v>
      </c>
      <c r="H447" s="184" t="str">
        <f t="shared" ca="1" si="46"/>
        <v>IND</v>
      </c>
      <c r="I447" s="148">
        <f t="shared" ca="1" si="47"/>
        <v>223</v>
      </c>
      <c r="J447" s="184">
        <v>206</v>
      </c>
      <c r="K447" s="148" t="str">
        <f t="shared" ca="1" si="48"/>
        <v>Over</v>
      </c>
      <c r="L447" s="150">
        <f t="shared" ca="1" si="49"/>
        <v>1</v>
      </c>
      <c r="M447" s="211"/>
    </row>
    <row r="448" spans="1:13" x14ac:dyDescent="0.2">
      <c r="A448" s="147">
        <v>43087</v>
      </c>
      <c r="B448" s="183">
        <v>0.9375</v>
      </c>
      <c r="C448" s="183" t="s">
        <v>116</v>
      </c>
      <c r="D448" s="184">
        <f ca="1">IF($A448&lt;'Line Up'!$C$1,SUMIFS('Game Log'!W:W,'Game Log'!Y:Y,C448,'Game Log'!AC:AC,$A448),"")</f>
        <v>116</v>
      </c>
      <c r="E448" s="184" t="s">
        <v>87</v>
      </c>
      <c r="F448" s="184">
        <f ca="1">IF($A448&lt;'Line Up'!$C$1,SUMIFS('Game Log'!W:W,'Game Log'!Y:Y,E448,'Game Log'!AC:AC,$A448),"")</f>
        <v>114</v>
      </c>
      <c r="G448" s="184" t="str">
        <f t="shared" ca="1" si="45"/>
        <v>GSW</v>
      </c>
      <c r="H448" s="184" t="str">
        <f t="shared" ca="1" si="46"/>
        <v>LAL</v>
      </c>
      <c r="I448" s="148">
        <f t="shared" ca="1" si="47"/>
        <v>230</v>
      </c>
      <c r="J448" s="184">
        <v>219</v>
      </c>
      <c r="K448" s="148" t="str">
        <f t="shared" ca="1" si="48"/>
        <v>Over</v>
      </c>
      <c r="L448" s="150">
        <f t="shared" ca="1" si="49"/>
        <v>2</v>
      </c>
      <c r="M448" s="211"/>
    </row>
    <row r="449" spans="1:13" x14ac:dyDescent="0.2">
      <c r="A449" s="147">
        <v>43087</v>
      </c>
      <c r="B449" s="183">
        <v>0.83333333333333337</v>
      </c>
      <c r="C449" s="183" t="s">
        <v>45</v>
      </c>
      <c r="D449" s="184">
        <f ca="1">IF($A449&lt;'Line Up'!$C$1,SUMIFS('Game Log'!W:W,'Game Log'!Y:Y,C449,'Game Log'!AC:AC,$A449),"")</f>
        <v>107</v>
      </c>
      <c r="E449" s="184" t="s">
        <v>39</v>
      </c>
      <c r="F449" s="184">
        <f ca="1">IF($A449&lt;'Line Up'!$C$1,SUMIFS('Game Log'!W:W,'Game Log'!Y:Y,E449,'Game Log'!AC:AC,$A449),"")</f>
        <v>108</v>
      </c>
      <c r="G449" s="184" t="str">
        <f t="shared" ca="1" si="45"/>
        <v>MIN</v>
      </c>
      <c r="H449" s="184" t="str">
        <f t="shared" ca="1" si="46"/>
        <v>POR</v>
      </c>
      <c r="I449" s="148">
        <f t="shared" ca="1" si="47"/>
        <v>215</v>
      </c>
      <c r="J449" s="184">
        <v>208</v>
      </c>
      <c r="K449" s="148" t="str">
        <f t="shared" ca="1" si="48"/>
        <v>Over</v>
      </c>
      <c r="L449" s="150">
        <f t="shared" ca="1" si="49"/>
        <v>1</v>
      </c>
      <c r="M449" s="211"/>
    </row>
    <row r="450" spans="1:13" x14ac:dyDescent="0.2">
      <c r="A450" s="147">
        <v>43087</v>
      </c>
      <c r="B450" s="183">
        <v>0.83333333333333337</v>
      </c>
      <c r="C450" s="183" t="s">
        <v>68</v>
      </c>
      <c r="D450" s="184">
        <f ca="1">IF($A450&lt;'Line Up'!$C$1,SUMIFS('Game Log'!W:W,'Game Log'!Y:Y,C450,'Game Log'!AC:AC,$A450),"")</f>
        <v>94</v>
      </c>
      <c r="E450" s="184" t="s">
        <v>29</v>
      </c>
      <c r="F450" s="184">
        <f ca="1">IF($A450&lt;'Line Up'!$C$1,SUMIFS('Game Log'!W:W,'Game Log'!Y:Y,E450,'Game Log'!AC:AC,$A450),"")</f>
        <v>95</v>
      </c>
      <c r="G450" s="184" t="str">
        <f t="shared" ref="G450:G513" ca="1" si="50">IF(AND(D450="",F450=""),"",IF(D450&gt;F450,C450,E450))</f>
        <v>OKC</v>
      </c>
      <c r="H450" s="184" t="str">
        <f t="shared" ref="H450:H513" ca="1" si="51">IF(AND(D450="",F450=""),"",IF(D450&lt;F450,C450,E450))</f>
        <v>DEN</v>
      </c>
      <c r="I450" s="148">
        <f t="shared" ref="I450:I513" ca="1" si="52">IF(AND(D450="",F450=""),"",D450+F450)</f>
        <v>189</v>
      </c>
      <c r="J450" s="184">
        <v>211</v>
      </c>
      <c r="K450" s="148" t="str">
        <f t="shared" ref="K450:K513" ca="1" si="53">IF(I450="","",IF(I450&gt;J450,"Over","Under"))</f>
        <v>Under</v>
      </c>
      <c r="L450" s="150">
        <f t="shared" ref="L450:L513" ca="1" si="54">IF(AND(D450="",F450=""),"",ABS(F450-D450))</f>
        <v>1</v>
      </c>
      <c r="M450" s="211"/>
    </row>
    <row r="451" spans="1:13" x14ac:dyDescent="0.2">
      <c r="A451" s="147">
        <v>43087</v>
      </c>
      <c r="B451" s="183">
        <v>0.85416666666666663</v>
      </c>
      <c r="C451" s="183" t="s">
        <v>69</v>
      </c>
      <c r="D451" s="184">
        <f ca="1">IF($A451&lt;'Line Up'!$C$1,SUMIFS('Game Log'!W:W,'Game Log'!Y:Y,C451,'Game Log'!AC:AC,$A451),"")</f>
        <v>91</v>
      </c>
      <c r="E451" s="184" t="s">
        <v>41</v>
      </c>
      <c r="F451" s="184">
        <f ca="1">IF($A451&lt;'Line Up'!$C$1,SUMIFS('Game Log'!W:W,'Game Log'!Y:Y,E451,'Game Log'!AC:AC,$A451),"")</f>
        <v>109</v>
      </c>
      <c r="G451" s="184" t="str">
        <f t="shared" ca="1" si="50"/>
        <v>SAS</v>
      </c>
      <c r="H451" s="184" t="str">
        <f t="shared" ca="1" si="51"/>
        <v>LAC</v>
      </c>
      <c r="I451" s="148">
        <f t="shared" ca="1" si="52"/>
        <v>200</v>
      </c>
      <c r="J451" s="184">
        <v>200</v>
      </c>
      <c r="K451" s="148" t="str">
        <f t="shared" ca="1" si="53"/>
        <v>Under</v>
      </c>
      <c r="L451" s="150">
        <f t="shared" ca="1" si="54"/>
        <v>18</v>
      </c>
      <c r="M451" s="211"/>
    </row>
    <row r="452" spans="1:13" x14ac:dyDescent="0.2">
      <c r="A452" s="147">
        <v>43088</v>
      </c>
      <c r="B452" s="183">
        <v>0.83333333333333337</v>
      </c>
      <c r="C452" s="183" t="s">
        <v>46</v>
      </c>
      <c r="D452" s="184">
        <f ca="1">IF($A452&lt;'Line Up'!$C$1,SUMIFS('Game Log'!W:W,'Game Log'!Y:Y,C452,'Game Log'!AC:AC,$A452),"")</f>
        <v>116</v>
      </c>
      <c r="E452" s="184" t="s">
        <v>52</v>
      </c>
      <c r="F452" s="184">
        <f ca="1">IF($A452&lt;'Line Up'!$C$1,SUMIFS('Game Log'!W:W,'Game Log'!Y:Y,E452,'Game Log'!AC:AC,$A452),"")</f>
        <v>119</v>
      </c>
      <c r="G452" s="184" t="str">
        <f t="shared" ca="1" si="50"/>
        <v>MIL</v>
      </c>
      <c r="H452" s="184" t="str">
        <f t="shared" ca="1" si="51"/>
        <v>CLE</v>
      </c>
      <c r="I452" s="148">
        <f t="shared" ca="1" si="52"/>
        <v>235</v>
      </c>
      <c r="J452" s="184">
        <v>218</v>
      </c>
      <c r="K452" s="148" t="str">
        <f t="shared" ca="1" si="53"/>
        <v>Over</v>
      </c>
      <c r="L452" s="150">
        <f t="shared" ca="1" si="54"/>
        <v>3</v>
      </c>
      <c r="M452" s="211"/>
    </row>
    <row r="453" spans="1:13" x14ac:dyDescent="0.2">
      <c r="A453" s="147">
        <v>43088</v>
      </c>
      <c r="B453" s="183">
        <v>0.79166666666666663</v>
      </c>
      <c r="C453" s="183" t="s">
        <v>35</v>
      </c>
      <c r="D453" s="184">
        <f ca="1">IF($A453&lt;'Line Up'!$C$1,SUMIFS('Game Log'!W:W,'Game Log'!Y:Y,C453,'Game Log'!AC:AC,$A453),"")</f>
        <v>101</v>
      </c>
      <c r="E453" s="184" t="s">
        <v>121</v>
      </c>
      <c r="F453" s="184">
        <f ca="1">IF($A453&lt;'Line Up'!$C$1,SUMIFS('Game Log'!W:W,'Game Log'!Y:Y,E453,'Game Log'!AC:AC,$A453),"")</f>
        <v>95</v>
      </c>
      <c r="G453" s="184" t="str">
        <f t="shared" ca="1" si="50"/>
        <v>SAC</v>
      </c>
      <c r="H453" s="184" t="str">
        <f t="shared" ca="1" si="51"/>
        <v>PHI</v>
      </c>
      <c r="I453" s="148">
        <f t="shared" ca="1" si="52"/>
        <v>196</v>
      </c>
      <c r="J453" s="184">
        <v>208</v>
      </c>
      <c r="K453" s="148" t="str">
        <f t="shared" ca="1" si="53"/>
        <v>Under</v>
      </c>
      <c r="L453" s="150">
        <f t="shared" ca="1" si="54"/>
        <v>6</v>
      </c>
      <c r="M453" s="211"/>
    </row>
    <row r="454" spans="1:13" x14ac:dyDescent="0.2">
      <c r="A454" s="147">
        <v>43088</v>
      </c>
      <c r="B454" s="183">
        <v>0.79166666666666663</v>
      </c>
      <c r="C454" s="183" t="s">
        <v>37</v>
      </c>
      <c r="D454" s="184">
        <f ca="1">IF($A454&lt;'Line Up'!$C$1,SUMIFS('Game Log'!W:W,'Game Log'!Y:Y,C454,'Game Log'!AC:AC,$A454),"")</f>
        <v>106</v>
      </c>
      <c r="E454" s="184" t="s">
        <v>76</v>
      </c>
      <c r="F454" s="184">
        <f ca="1">IF($A454&lt;'Line Up'!$C$1,SUMIFS('Game Log'!W:W,'Game Log'!Y:Y,E454,'Game Log'!AC:AC,$A454),"")</f>
        <v>116</v>
      </c>
      <c r="G454" s="184" t="str">
        <f t="shared" ca="1" si="50"/>
        <v>WAS</v>
      </c>
      <c r="H454" s="184" t="str">
        <f t="shared" ca="1" si="51"/>
        <v>NOP</v>
      </c>
      <c r="I454" s="148">
        <f t="shared" ca="1" si="52"/>
        <v>222</v>
      </c>
      <c r="J454" s="184">
        <v>219</v>
      </c>
      <c r="K454" s="148" t="str">
        <f t="shared" ca="1" si="53"/>
        <v>Over</v>
      </c>
      <c r="L454" s="150">
        <f t="shared" ca="1" si="54"/>
        <v>10</v>
      </c>
      <c r="M454" s="211"/>
    </row>
    <row r="455" spans="1:13" x14ac:dyDescent="0.2">
      <c r="A455" s="147">
        <v>43089</v>
      </c>
      <c r="B455" s="183">
        <v>0.8125</v>
      </c>
      <c r="C455" s="183" t="s">
        <v>42</v>
      </c>
      <c r="D455" s="184">
        <f ca="1">IF($A455&lt;'Line Up'!$C$1,SUMIFS('Game Log'!W:W,'Game Log'!Y:Y,C455,'Game Log'!AC:AC,$A455),"")</f>
        <v>105</v>
      </c>
      <c r="E455" s="184" t="s">
        <v>74</v>
      </c>
      <c r="F455" s="184">
        <f ca="1">IF($A455&lt;'Line Up'!$C$1,SUMIFS('Game Log'!W:W,'Game Log'!Y:Y,E455,'Game Log'!AC:AC,$A455),"")</f>
        <v>95</v>
      </c>
      <c r="G455" s="184" t="str">
        <f t="shared" ca="1" si="50"/>
        <v>IND</v>
      </c>
      <c r="H455" s="184" t="str">
        <f t="shared" ca="1" si="51"/>
        <v>ATL</v>
      </c>
      <c r="I455" s="148">
        <f t="shared" ca="1" si="52"/>
        <v>200</v>
      </c>
      <c r="J455" s="184">
        <v>213.5</v>
      </c>
      <c r="K455" s="148" t="str">
        <f t="shared" ca="1" si="53"/>
        <v>Under</v>
      </c>
      <c r="L455" s="150">
        <f t="shared" ca="1" si="54"/>
        <v>10</v>
      </c>
      <c r="M455" s="211"/>
    </row>
    <row r="456" spans="1:13" x14ac:dyDescent="0.2">
      <c r="A456" s="147">
        <v>43089</v>
      </c>
      <c r="B456" s="183">
        <v>0.8125</v>
      </c>
      <c r="C456" s="183" t="s">
        <v>61</v>
      </c>
      <c r="D456" s="184">
        <f ca="1">IF($A456&lt;'Line Up'!$C$1,SUMIFS('Game Log'!W:W,'Game Log'!Y:Y,C456,'Game Log'!AC:AC,$A456),"")</f>
        <v>90</v>
      </c>
      <c r="E456" s="184" t="s">
        <v>95</v>
      </c>
      <c r="F456" s="184">
        <f ca="1">IF($A456&lt;'Line Up'!$C$1,SUMIFS('Game Log'!W:W,'Game Log'!Y:Y,E456,'Game Log'!AC:AC,$A456),"")</f>
        <v>89</v>
      </c>
      <c r="G456" s="184" t="str">
        <f t="shared" ca="1" si="50"/>
        <v>MIA</v>
      </c>
      <c r="H456" s="184" t="str">
        <f t="shared" ca="1" si="51"/>
        <v>BOS</v>
      </c>
      <c r="I456" s="148">
        <f t="shared" ca="1" si="52"/>
        <v>179</v>
      </c>
      <c r="J456" s="184">
        <v>200</v>
      </c>
      <c r="K456" s="148" t="str">
        <f t="shared" ca="1" si="53"/>
        <v>Under</v>
      </c>
      <c r="L456" s="150">
        <f t="shared" ca="1" si="54"/>
        <v>1</v>
      </c>
      <c r="M456" s="211"/>
    </row>
    <row r="457" spans="1:13" x14ac:dyDescent="0.2">
      <c r="A457" s="147">
        <v>43089</v>
      </c>
      <c r="B457" s="183">
        <v>0.8125</v>
      </c>
      <c r="C457" s="183" t="s">
        <v>35</v>
      </c>
      <c r="D457" s="184">
        <f ca="1">IF($A457&lt;'Line Up'!$C$1,SUMIFS('Game Log'!W:W,'Game Log'!Y:Y,C457,'Game Log'!AC:AC,$A457),"")</f>
        <v>104</v>
      </c>
      <c r="E457" s="184" t="s">
        <v>82</v>
      </c>
      <c r="F457" s="184">
        <f ca="1">IF($A457&lt;'Line Up'!$C$1,SUMIFS('Game Log'!W:W,'Game Log'!Y:Y,E457,'Game Log'!AC:AC,$A457),"")</f>
        <v>99</v>
      </c>
      <c r="G457" s="184" t="str">
        <f t="shared" ca="1" si="50"/>
        <v>SAC</v>
      </c>
      <c r="H457" s="184" t="str">
        <f t="shared" ca="1" si="51"/>
        <v>BRK</v>
      </c>
      <c r="I457" s="148">
        <f t="shared" ca="1" si="52"/>
        <v>203</v>
      </c>
      <c r="J457" s="184">
        <v>206</v>
      </c>
      <c r="K457" s="148" t="str">
        <f t="shared" ca="1" si="53"/>
        <v>Under</v>
      </c>
      <c r="L457" s="150">
        <f t="shared" ca="1" si="54"/>
        <v>5</v>
      </c>
      <c r="M457" s="211"/>
    </row>
    <row r="458" spans="1:13" x14ac:dyDescent="0.2">
      <c r="A458" s="147">
        <v>43089</v>
      </c>
      <c r="B458" s="183">
        <v>0.83333333333333337</v>
      </c>
      <c r="C458" s="183" t="s">
        <v>59</v>
      </c>
      <c r="D458" s="184">
        <f ca="1">IF($A458&lt;'Line Up'!$C$1,SUMIFS('Game Log'!W:W,'Game Log'!Y:Y,C458,'Game Log'!AC:AC,$A458),"")</f>
        <v>94</v>
      </c>
      <c r="E458" s="184" t="s">
        <v>102</v>
      </c>
      <c r="F458" s="184">
        <f ca="1">IF($A458&lt;'Line Up'!$C$1,SUMIFS('Game Log'!W:W,'Game Log'!Y:Y,E458,'Game Log'!AC:AC,$A458),"")</f>
        <v>112</v>
      </c>
      <c r="G458" s="184" t="str">
        <f t="shared" ca="1" si="50"/>
        <v>CHI</v>
      </c>
      <c r="H458" s="184" t="str">
        <f t="shared" ca="1" si="51"/>
        <v>ORL</v>
      </c>
      <c r="I458" s="148">
        <f t="shared" ca="1" si="52"/>
        <v>206</v>
      </c>
      <c r="J458" s="184">
        <v>210</v>
      </c>
      <c r="K458" s="148" t="str">
        <f t="shared" ca="1" si="53"/>
        <v>Under</v>
      </c>
      <c r="L458" s="150">
        <f t="shared" ca="1" si="54"/>
        <v>18</v>
      </c>
      <c r="M458" s="211"/>
    </row>
    <row r="459" spans="1:13" x14ac:dyDescent="0.2">
      <c r="A459" s="147">
        <v>43089</v>
      </c>
      <c r="B459" s="183">
        <v>0.79166666666666663</v>
      </c>
      <c r="C459" s="183" t="s">
        <v>107</v>
      </c>
      <c r="D459" s="184">
        <f ca="1">IF($A459&lt;'Line Up'!$C$1,SUMIFS('Game Log'!W:W,'Game Log'!Y:Y,C459,'Game Log'!AC:AC,$A459),"")</f>
        <v>129</v>
      </c>
      <c r="E459" s="184" t="s">
        <v>548</v>
      </c>
      <c r="F459" s="184">
        <f ca="1">IF($A459&lt;'Line Up'!$C$1,SUMIFS('Game Log'!W:W,'Game Log'!Y:Y,E459,'Game Log'!AC:AC,$A459),"")</f>
        <v>111</v>
      </c>
      <c r="G459" s="184" t="str">
        <f t="shared" ca="1" si="50"/>
        <v>TOR</v>
      </c>
      <c r="H459" s="184" t="str">
        <f t="shared" ca="1" si="51"/>
        <v>CHA</v>
      </c>
      <c r="I459" s="148">
        <f t="shared" ca="1" si="52"/>
        <v>240</v>
      </c>
      <c r="J459" s="184">
        <v>212</v>
      </c>
      <c r="K459" s="148" t="str">
        <f t="shared" ca="1" si="53"/>
        <v>Over</v>
      </c>
      <c r="L459" s="150">
        <f t="shared" ca="1" si="54"/>
        <v>18</v>
      </c>
      <c r="M459" s="211"/>
    </row>
    <row r="460" spans="1:13" x14ac:dyDescent="0.2">
      <c r="A460" s="147">
        <v>43089</v>
      </c>
      <c r="B460" s="183">
        <v>0.85416666666666663</v>
      </c>
      <c r="C460" s="183" t="s">
        <v>72</v>
      </c>
      <c r="D460" s="184">
        <f ca="1">IF($A460&lt;'Line Up'!$C$1,SUMIFS('Game Log'!W:W,'Game Log'!Y:Y,C460,'Game Log'!AC:AC,$A460),"")</f>
        <v>93</v>
      </c>
      <c r="E460" s="184" t="s">
        <v>31</v>
      </c>
      <c r="F460" s="184">
        <f ca="1">IF($A460&lt;'Line Up'!$C$1,SUMIFS('Game Log'!W:W,'Game Log'!Y:Y,E460,'Game Log'!AC:AC,$A460),"")</f>
        <v>110</v>
      </c>
      <c r="G460" s="184" t="str">
        <f t="shared" ca="1" si="50"/>
        <v>DAL</v>
      </c>
      <c r="H460" s="184" t="str">
        <f t="shared" ca="1" si="51"/>
        <v>DET</v>
      </c>
      <c r="I460" s="148">
        <f t="shared" ca="1" si="52"/>
        <v>203</v>
      </c>
      <c r="J460" s="184">
        <v>197</v>
      </c>
      <c r="K460" s="148" t="str">
        <f t="shared" ca="1" si="53"/>
        <v>Over</v>
      </c>
      <c r="L460" s="150">
        <f t="shared" ca="1" si="54"/>
        <v>17</v>
      </c>
      <c r="M460" s="211"/>
    </row>
    <row r="461" spans="1:13" x14ac:dyDescent="0.2">
      <c r="A461" s="147">
        <v>43089</v>
      </c>
      <c r="B461" s="183">
        <v>0.875</v>
      </c>
      <c r="C461" s="183" t="s">
        <v>39</v>
      </c>
      <c r="D461" s="184">
        <f ca="1">IF($A461&lt;'Line Up'!$C$1,SUMIFS('Game Log'!W:W,'Game Log'!Y:Y,C461,'Game Log'!AC:AC,$A461),"")</f>
        <v>112</v>
      </c>
      <c r="E461" s="184" t="s">
        <v>68</v>
      </c>
      <c r="F461" s="184">
        <f ca="1">IF($A461&lt;'Line Up'!$C$1,SUMIFS('Game Log'!W:W,'Game Log'!Y:Y,E461,'Game Log'!AC:AC,$A461),"")</f>
        <v>101</v>
      </c>
      <c r="G461" s="184" t="str">
        <f t="shared" ca="1" si="50"/>
        <v>MIN</v>
      </c>
      <c r="H461" s="184" t="str">
        <f t="shared" ca="1" si="51"/>
        <v>DEN</v>
      </c>
      <c r="I461" s="148">
        <f t="shared" ca="1" si="52"/>
        <v>213</v>
      </c>
      <c r="J461" s="184">
        <v>215</v>
      </c>
      <c r="K461" s="148" t="str">
        <f t="shared" ca="1" si="53"/>
        <v>Under</v>
      </c>
      <c r="L461" s="150">
        <f t="shared" ca="1" si="54"/>
        <v>11</v>
      </c>
      <c r="M461" s="211"/>
    </row>
    <row r="462" spans="1:13" x14ac:dyDescent="0.2">
      <c r="A462" s="147">
        <v>43089</v>
      </c>
      <c r="B462" s="183">
        <v>0.9375</v>
      </c>
      <c r="C462" s="183" t="s">
        <v>63</v>
      </c>
      <c r="D462" s="184">
        <f ca="1">IF($A462&lt;'Line Up'!$C$1,SUMIFS('Game Log'!W:W,'Game Log'!Y:Y,C462,'Game Log'!AC:AC,$A462),"")</f>
        <v>84</v>
      </c>
      <c r="E462" s="184" t="s">
        <v>116</v>
      </c>
      <c r="F462" s="184">
        <f ca="1">IF($A462&lt;'Line Up'!$C$1,SUMIFS('Game Log'!W:W,'Game Log'!Y:Y,E462,'Game Log'!AC:AC,$A462),"")</f>
        <v>97</v>
      </c>
      <c r="G462" s="184" t="str">
        <f t="shared" ca="1" si="50"/>
        <v>GSW</v>
      </c>
      <c r="H462" s="184" t="str">
        <f t="shared" ca="1" si="51"/>
        <v>MEM</v>
      </c>
      <c r="I462" s="148">
        <f t="shared" ca="1" si="52"/>
        <v>181</v>
      </c>
      <c r="J462" s="184">
        <v>204.5</v>
      </c>
      <c r="K462" s="148" t="str">
        <f t="shared" ca="1" si="53"/>
        <v>Under</v>
      </c>
      <c r="L462" s="150">
        <f t="shared" ca="1" si="54"/>
        <v>13</v>
      </c>
      <c r="M462" s="211"/>
    </row>
    <row r="463" spans="1:13" x14ac:dyDescent="0.2">
      <c r="A463" s="147">
        <v>43089</v>
      </c>
      <c r="B463" s="183">
        <v>0.83333333333333337</v>
      </c>
      <c r="C463" s="183" t="s">
        <v>87</v>
      </c>
      <c r="D463" s="184">
        <f ca="1">IF($A463&lt;'Line Up'!$C$1,SUMIFS('Game Log'!W:W,'Game Log'!Y:Y,C463,'Game Log'!AC:AC,$A463),"")</f>
        <v>122</v>
      </c>
      <c r="E463" s="184" t="s">
        <v>50</v>
      </c>
      <c r="F463" s="184">
        <f ca="1">IF($A463&lt;'Line Up'!$C$1,SUMIFS('Game Log'!W:W,'Game Log'!Y:Y,E463,'Game Log'!AC:AC,$A463),"")</f>
        <v>116</v>
      </c>
      <c r="G463" s="184" t="str">
        <f t="shared" ca="1" si="50"/>
        <v>LAL</v>
      </c>
      <c r="H463" s="184" t="str">
        <f t="shared" ca="1" si="51"/>
        <v>HOU</v>
      </c>
      <c r="I463" s="148">
        <f t="shared" ca="1" si="52"/>
        <v>238</v>
      </c>
      <c r="J463" s="184">
        <v>225.5</v>
      </c>
      <c r="K463" s="148" t="str">
        <f t="shared" ca="1" si="53"/>
        <v>Over</v>
      </c>
      <c r="L463" s="150">
        <f t="shared" ca="1" si="54"/>
        <v>6</v>
      </c>
      <c r="M463" s="211"/>
    </row>
    <row r="464" spans="1:13" x14ac:dyDescent="0.2">
      <c r="A464" s="147">
        <v>43089</v>
      </c>
      <c r="B464" s="183">
        <v>0.9375</v>
      </c>
      <c r="C464" s="183" t="s">
        <v>64</v>
      </c>
      <c r="D464" s="184">
        <f ca="1">IF($A464&lt;'Line Up'!$C$1,SUMIFS('Game Log'!W:W,'Game Log'!Y:Y,C464,'Game Log'!AC:AC,$A464),"")</f>
        <v>95</v>
      </c>
      <c r="E464" s="184" t="s">
        <v>69</v>
      </c>
      <c r="F464" s="184">
        <f ca="1">IF($A464&lt;'Line Up'!$C$1,SUMIFS('Game Log'!W:W,'Game Log'!Y:Y,E464,'Game Log'!AC:AC,$A464),"")</f>
        <v>108</v>
      </c>
      <c r="G464" s="184" t="str">
        <f t="shared" ca="1" si="50"/>
        <v>LAC</v>
      </c>
      <c r="H464" s="184" t="str">
        <f t="shared" ca="1" si="51"/>
        <v>PHO</v>
      </c>
      <c r="I464" s="148">
        <f t="shared" ca="1" si="52"/>
        <v>203</v>
      </c>
      <c r="J464" s="184">
        <v>215.5</v>
      </c>
      <c r="K464" s="148" t="str">
        <f t="shared" ca="1" si="53"/>
        <v>Under</v>
      </c>
      <c r="L464" s="150">
        <f t="shared" ca="1" si="54"/>
        <v>13</v>
      </c>
      <c r="M464" s="211"/>
    </row>
    <row r="465" spans="1:13" x14ac:dyDescent="0.2">
      <c r="A465" s="147">
        <v>43089</v>
      </c>
      <c r="B465" s="183">
        <v>0.83333333333333337</v>
      </c>
      <c r="C465" s="183" t="s">
        <v>91</v>
      </c>
      <c r="D465" s="184">
        <f ca="1">IF($A465&lt;'Line Up'!$C$1,SUMIFS('Game Log'!W:W,'Game Log'!Y:Y,C465,'Game Log'!AC:AC,$A465),"")</f>
        <v>79</v>
      </c>
      <c r="E465" s="184" t="s">
        <v>29</v>
      </c>
      <c r="F465" s="184">
        <f ca="1">IF($A465&lt;'Line Up'!$C$1,SUMIFS('Game Log'!W:W,'Game Log'!Y:Y,E465,'Game Log'!AC:AC,$A465),"")</f>
        <v>107</v>
      </c>
      <c r="G465" s="184" t="str">
        <f t="shared" ca="1" si="50"/>
        <v>OKC</v>
      </c>
      <c r="H465" s="184" t="str">
        <f t="shared" ca="1" si="51"/>
        <v>UTA</v>
      </c>
      <c r="I465" s="148">
        <f t="shared" ca="1" si="52"/>
        <v>186</v>
      </c>
      <c r="J465" s="184">
        <v>197</v>
      </c>
      <c r="K465" s="148" t="str">
        <f t="shared" ca="1" si="53"/>
        <v>Under</v>
      </c>
      <c r="L465" s="150">
        <f t="shared" ca="1" si="54"/>
        <v>28</v>
      </c>
      <c r="M465" s="211"/>
    </row>
    <row r="466" spans="1:13" x14ac:dyDescent="0.2">
      <c r="A466" s="147">
        <v>43089</v>
      </c>
      <c r="B466" s="183">
        <v>0.91666666666666663</v>
      </c>
      <c r="C466" s="183" t="s">
        <v>41</v>
      </c>
      <c r="D466" s="184">
        <f ca="1">IF($A466&lt;'Line Up'!$C$1,SUMIFS('Game Log'!W:W,'Game Log'!Y:Y,C466,'Game Log'!AC:AC,$A466),"")</f>
        <v>93</v>
      </c>
      <c r="E466" s="184" t="s">
        <v>45</v>
      </c>
      <c r="F466" s="184">
        <f ca="1">IF($A466&lt;'Line Up'!$C$1,SUMIFS('Game Log'!W:W,'Game Log'!Y:Y,E466,'Game Log'!AC:AC,$A466),"")</f>
        <v>91</v>
      </c>
      <c r="G466" s="184" t="str">
        <f t="shared" ca="1" si="50"/>
        <v>SAS</v>
      </c>
      <c r="H466" s="184" t="str">
        <f t="shared" ca="1" si="51"/>
        <v>POR</v>
      </c>
      <c r="I466" s="148">
        <f t="shared" ca="1" si="52"/>
        <v>184</v>
      </c>
      <c r="J466" s="184">
        <v>198.5</v>
      </c>
      <c r="K466" s="148" t="str">
        <f t="shared" ca="1" si="53"/>
        <v>Under</v>
      </c>
      <c r="L466" s="150">
        <f t="shared" ca="1" si="54"/>
        <v>2</v>
      </c>
      <c r="M466" s="211"/>
    </row>
    <row r="467" spans="1:13" x14ac:dyDescent="0.2">
      <c r="A467" s="147">
        <v>43090</v>
      </c>
      <c r="B467" s="183">
        <v>0.79166666666666663</v>
      </c>
      <c r="C467" s="183" t="s">
        <v>102</v>
      </c>
      <c r="D467" s="184">
        <f ca="1">IF($A467&lt;'Line Up'!$C$1,SUMIFS('Game Log'!W:W,'Game Log'!Y:Y,C467,'Game Log'!AC:AC,$A467),"")</f>
        <v>112</v>
      </c>
      <c r="E467" s="184" t="s">
        <v>46</v>
      </c>
      <c r="F467" s="184">
        <f ca="1">IF($A467&lt;'Line Up'!$C$1,SUMIFS('Game Log'!W:W,'Game Log'!Y:Y,E467,'Game Log'!AC:AC,$A467),"")</f>
        <v>115</v>
      </c>
      <c r="G467" s="184" t="str">
        <f t="shared" ca="1" si="50"/>
        <v>CLE</v>
      </c>
      <c r="H467" s="184" t="str">
        <f t="shared" ca="1" si="51"/>
        <v>CHI</v>
      </c>
      <c r="I467" s="148">
        <f t="shared" ca="1" si="52"/>
        <v>227</v>
      </c>
      <c r="J467" s="184">
        <v>214.5</v>
      </c>
      <c r="K467" s="148" t="str">
        <f t="shared" ca="1" si="53"/>
        <v>Over</v>
      </c>
      <c r="L467" s="150">
        <f t="shared" ca="1" si="54"/>
        <v>3</v>
      </c>
      <c r="M467" s="211"/>
    </row>
    <row r="468" spans="1:13" x14ac:dyDescent="0.2">
      <c r="A468" s="147">
        <v>43090</v>
      </c>
      <c r="B468" s="183">
        <v>0.83333333333333337</v>
      </c>
      <c r="C468" s="183" t="s">
        <v>95</v>
      </c>
      <c r="D468" s="184">
        <f ca="1">IF($A468&lt;'Line Up'!$C$1,SUMIFS('Game Log'!W:W,'Game Log'!Y:Y,C468,'Game Log'!AC:AC,$A468),"")</f>
        <v>93</v>
      </c>
      <c r="E468" s="184" t="s">
        <v>54</v>
      </c>
      <c r="F468" s="184">
        <f ca="1">IF($A468&lt;'Line Up'!$C$1,SUMIFS('Game Log'!W:W,'Game Log'!Y:Y,E468,'Game Log'!AC:AC,$A468),"")</f>
        <v>102</v>
      </c>
      <c r="G468" s="184" t="str">
        <f t="shared" ca="1" si="50"/>
        <v>NYK</v>
      </c>
      <c r="H468" s="184" t="str">
        <f t="shared" ca="1" si="51"/>
        <v>BOS</v>
      </c>
      <c r="I468" s="148">
        <f t="shared" ca="1" si="52"/>
        <v>195</v>
      </c>
      <c r="J468" s="184">
        <v>202</v>
      </c>
      <c r="K468" s="148" t="str">
        <f t="shared" ca="1" si="53"/>
        <v>Under</v>
      </c>
      <c r="L468" s="150">
        <f t="shared" ca="1" si="54"/>
        <v>9</v>
      </c>
      <c r="M468" s="211"/>
    </row>
    <row r="469" spans="1:13" x14ac:dyDescent="0.2">
      <c r="A469" s="147">
        <v>43090</v>
      </c>
      <c r="B469" s="183">
        <v>0.79166666666666663</v>
      </c>
      <c r="C469" s="183" t="s">
        <v>107</v>
      </c>
      <c r="D469" s="184">
        <f ca="1">IF($A469&lt;'Line Up'!$C$1,SUMIFS('Game Log'!W:W,'Game Log'!Y:Y,C469,'Game Log'!AC:AC,$A469),"")</f>
        <v>114</v>
      </c>
      <c r="E469" s="184" t="s">
        <v>121</v>
      </c>
      <c r="F469" s="184">
        <f ca="1">IF($A469&lt;'Line Up'!$C$1,SUMIFS('Game Log'!W:W,'Game Log'!Y:Y,E469,'Game Log'!AC:AC,$A469),"")</f>
        <v>109</v>
      </c>
      <c r="G469" s="184" t="str">
        <f t="shared" ca="1" si="50"/>
        <v>TOR</v>
      </c>
      <c r="H469" s="184" t="str">
        <f t="shared" ca="1" si="51"/>
        <v>PHI</v>
      </c>
      <c r="I469" s="148">
        <f t="shared" ca="1" si="52"/>
        <v>223</v>
      </c>
      <c r="J469" s="184">
        <v>218</v>
      </c>
      <c r="K469" s="148" t="str">
        <f t="shared" ca="1" si="53"/>
        <v>Over</v>
      </c>
      <c r="L469" s="150">
        <f t="shared" ca="1" si="54"/>
        <v>5</v>
      </c>
      <c r="M469" s="211"/>
    </row>
    <row r="470" spans="1:13" x14ac:dyDescent="0.2">
      <c r="A470" s="147">
        <v>43090</v>
      </c>
      <c r="B470" s="183">
        <v>0.875</v>
      </c>
      <c r="C470" s="183" t="s">
        <v>63</v>
      </c>
      <c r="D470" s="184">
        <f ca="1">IF($A470&lt;'Line Up'!$C$1,SUMIFS('Game Log'!W:W,'Game Log'!Y:Y,C470,'Game Log'!AC:AC,$A470),"")</f>
        <v>95</v>
      </c>
      <c r="E470" s="184" t="s">
        <v>64</v>
      </c>
      <c r="F470" s="184">
        <f ca="1">IF($A470&lt;'Line Up'!$C$1,SUMIFS('Game Log'!W:W,'Game Log'!Y:Y,E470,'Game Log'!AC:AC,$A470),"")</f>
        <v>97</v>
      </c>
      <c r="G470" s="184" t="str">
        <f t="shared" ca="1" si="50"/>
        <v>PHO</v>
      </c>
      <c r="H470" s="184" t="str">
        <f t="shared" ca="1" si="51"/>
        <v>MEM</v>
      </c>
      <c r="I470" s="148">
        <f t="shared" ca="1" si="52"/>
        <v>192</v>
      </c>
      <c r="J470" s="184">
        <v>202.5</v>
      </c>
      <c r="K470" s="148" t="str">
        <f t="shared" ca="1" si="53"/>
        <v>Under</v>
      </c>
      <c r="L470" s="150">
        <f t="shared" ca="1" si="54"/>
        <v>2</v>
      </c>
      <c r="M470" s="211"/>
    </row>
    <row r="471" spans="1:13" x14ac:dyDescent="0.2">
      <c r="A471" s="147">
        <v>43090</v>
      </c>
      <c r="B471" s="183">
        <v>0.9375</v>
      </c>
      <c r="C471" s="183" t="s">
        <v>41</v>
      </c>
      <c r="D471" s="184">
        <f ca="1">IF($A471&lt;'Line Up'!$C$1,SUMIFS('Game Log'!W:W,'Game Log'!Y:Y,C471,'Game Log'!AC:AC,$A471),"")</f>
        <v>89</v>
      </c>
      <c r="E471" s="184" t="s">
        <v>91</v>
      </c>
      <c r="F471" s="184">
        <f ca="1">IF($A471&lt;'Line Up'!$C$1,SUMIFS('Game Log'!W:W,'Game Log'!Y:Y,E471,'Game Log'!AC:AC,$A471),"")</f>
        <v>100</v>
      </c>
      <c r="G471" s="184" t="str">
        <f t="shared" ca="1" si="50"/>
        <v>UTA</v>
      </c>
      <c r="H471" s="184" t="str">
        <f t="shared" ca="1" si="51"/>
        <v>SAS</v>
      </c>
      <c r="I471" s="148">
        <f t="shared" ca="1" si="52"/>
        <v>189</v>
      </c>
      <c r="J471" s="184">
        <v>197</v>
      </c>
      <c r="K471" s="148" t="str">
        <f t="shared" ca="1" si="53"/>
        <v>Under</v>
      </c>
      <c r="L471" s="150">
        <f t="shared" ca="1" si="54"/>
        <v>11</v>
      </c>
      <c r="M471" s="211"/>
    </row>
    <row r="472" spans="1:13" x14ac:dyDescent="0.2">
      <c r="A472" s="147">
        <v>43091</v>
      </c>
      <c r="B472" s="183">
        <v>0.8125</v>
      </c>
      <c r="C472" s="183" t="s">
        <v>76</v>
      </c>
      <c r="D472" s="184">
        <f ca="1">IF($A472&lt;'Line Up'!$C$1,SUMIFS('Game Log'!W:W,'Game Log'!Y:Y,C472,'Game Log'!AC:AC,$A472),"")</f>
        <v>84</v>
      </c>
      <c r="E472" s="184" t="s">
        <v>82</v>
      </c>
      <c r="F472" s="184">
        <f ca="1">IF($A472&lt;'Line Up'!$C$1,SUMIFS('Game Log'!W:W,'Game Log'!Y:Y,E472,'Game Log'!AC:AC,$A472),"")</f>
        <v>119</v>
      </c>
      <c r="G472" s="184" t="str">
        <f t="shared" ca="1" si="50"/>
        <v>BRK</v>
      </c>
      <c r="H472" s="184" t="str">
        <f t="shared" ca="1" si="51"/>
        <v>WAS</v>
      </c>
      <c r="I472" s="148">
        <f t="shared" ca="1" si="52"/>
        <v>203</v>
      </c>
      <c r="J472" s="184">
        <v>212.5</v>
      </c>
      <c r="K472" s="148" t="str">
        <f t="shared" ca="1" si="53"/>
        <v>Under</v>
      </c>
      <c r="L472" s="150">
        <f t="shared" ca="1" si="54"/>
        <v>35</v>
      </c>
      <c r="M472" s="211"/>
    </row>
    <row r="473" spans="1:13" x14ac:dyDescent="0.2">
      <c r="A473" s="147">
        <v>43091</v>
      </c>
      <c r="B473" s="183">
        <v>0.79166666666666663</v>
      </c>
      <c r="C473" s="183" t="s">
        <v>54</v>
      </c>
      <c r="D473" s="184">
        <f ca="1">IF($A473&lt;'Line Up'!$C$1,SUMIFS('Game Log'!W:W,'Game Log'!Y:Y,C473,'Game Log'!AC:AC,$A473),"")</f>
        <v>101</v>
      </c>
      <c r="E473" s="184" t="s">
        <v>72</v>
      </c>
      <c r="F473" s="184">
        <f ca="1">IF($A473&lt;'Line Up'!$C$1,SUMIFS('Game Log'!W:W,'Game Log'!Y:Y,E473,'Game Log'!AC:AC,$A473),"")</f>
        <v>104</v>
      </c>
      <c r="G473" s="184" t="str">
        <f t="shared" ca="1" si="50"/>
        <v>DET</v>
      </c>
      <c r="H473" s="184" t="str">
        <f t="shared" ca="1" si="51"/>
        <v>NYK</v>
      </c>
      <c r="I473" s="148">
        <f t="shared" ca="1" si="52"/>
        <v>205</v>
      </c>
      <c r="J473" s="184">
        <v>202</v>
      </c>
      <c r="K473" s="148" t="str">
        <f t="shared" ca="1" si="53"/>
        <v>Over</v>
      </c>
      <c r="L473" s="150">
        <f t="shared" ca="1" si="54"/>
        <v>3</v>
      </c>
      <c r="M473" s="211"/>
    </row>
    <row r="474" spans="1:13" x14ac:dyDescent="0.2">
      <c r="A474" s="147">
        <v>43091</v>
      </c>
      <c r="B474" s="183">
        <v>0.9375</v>
      </c>
      <c r="C474" s="183" t="s">
        <v>87</v>
      </c>
      <c r="D474" s="184">
        <f ca="1">IF($A474&lt;'Line Up'!$C$1,SUMIFS('Game Log'!W:W,'Game Log'!Y:Y,C474,'Game Log'!AC:AC,$A474),"")</f>
        <v>106</v>
      </c>
      <c r="E474" s="184" t="s">
        <v>116</v>
      </c>
      <c r="F474" s="184">
        <f ca="1">IF($A474&lt;'Line Up'!$C$1,SUMIFS('Game Log'!W:W,'Game Log'!Y:Y,E474,'Game Log'!AC:AC,$A474),"")</f>
        <v>113</v>
      </c>
      <c r="G474" s="184" t="str">
        <f t="shared" ca="1" si="50"/>
        <v>GSW</v>
      </c>
      <c r="H474" s="184" t="str">
        <f t="shared" ca="1" si="51"/>
        <v>LAL</v>
      </c>
      <c r="I474" s="148">
        <f t="shared" ca="1" si="52"/>
        <v>219</v>
      </c>
      <c r="J474" s="184">
        <v>216</v>
      </c>
      <c r="K474" s="148" t="str">
        <f t="shared" ca="1" si="53"/>
        <v>Over</v>
      </c>
      <c r="L474" s="150">
        <f t="shared" ca="1" si="54"/>
        <v>7</v>
      </c>
      <c r="M474" s="211"/>
    </row>
    <row r="475" spans="1:13" x14ac:dyDescent="0.2">
      <c r="A475" s="147">
        <v>43091</v>
      </c>
      <c r="B475" s="183">
        <v>0.83333333333333337</v>
      </c>
      <c r="C475" s="183" t="s">
        <v>69</v>
      </c>
      <c r="D475" s="184">
        <f ca="1">IF($A475&lt;'Line Up'!$C$1,SUMIFS('Game Log'!W:W,'Game Log'!Y:Y,C475,'Game Log'!AC:AC,$A475),"")</f>
        <v>128</v>
      </c>
      <c r="E475" s="184" t="s">
        <v>50</v>
      </c>
      <c r="F475" s="184">
        <f ca="1">IF($A475&lt;'Line Up'!$C$1,SUMIFS('Game Log'!W:W,'Game Log'!Y:Y,E475,'Game Log'!AC:AC,$A475),"")</f>
        <v>118</v>
      </c>
      <c r="G475" s="184" t="str">
        <f t="shared" ca="1" si="50"/>
        <v>LAC</v>
      </c>
      <c r="H475" s="184" t="str">
        <f t="shared" ca="1" si="51"/>
        <v>HOU</v>
      </c>
      <c r="I475" s="148">
        <f t="shared" ca="1" si="52"/>
        <v>246</v>
      </c>
      <c r="J475" s="184">
        <v>221</v>
      </c>
      <c r="K475" s="148" t="str">
        <f t="shared" ca="1" si="53"/>
        <v>Over</v>
      </c>
      <c r="L475" s="150">
        <f t="shared" ca="1" si="54"/>
        <v>10</v>
      </c>
      <c r="M475" s="211"/>
    </row>
    <row r="476" spans="1:13" x14ac:dyDescent="0.2">
      <c r="A476" s="147">
        <v>43091</v>
      </c>
      <c r="B476" s="183">
        <v>0.83333333333333337</v>
      </c>
      <c r="C476" s="183" t="s">
        <v>31</v>
      </c>
      <c r="D476" s="184">
        <f ca="1">IF($A476&lt;'Line Up'!$C$1,SUMIFS('Game Log'!W:W,'Game Log'!Y:Y,C476,'Game Log'!AC:AC,$A476),"")</f>
        <v>101</v>
      </c>
      <c r="E476" s="184" t="s">
        <v>61</v>
      </c>
      <c r="F476" s="184">
        <f ca="1">IF($A476&lt;'Line Up'!$C$1,SUMIFS('Game Log'!W:W,'Game Log'!Y:Y,E476,'Game Log'!AC:AC,$A476),"")</f>
        <v>113</v>
      </c>
      <c r="G476" s="184" t="str">
        <f t="shared" ca="1" si="50"/>
        <v>MIA</v>
      </c>
      <c r="H476" s="184" t="str">
        <f t="shared" ca="1" si="51"/>
        <v>DAL</v>
      </c>
      <c r="I476" s="148">
        <f t="shared" ca="1" si="52"/>
        <v>214</v>
      </c>
      <c r="J476" s="184">
        <v>195.5</v>
      </c>
      <c r="K476" s="148" t="str">
        <f t="shared" ca="1" si="53"/>
        <v>Over</v>
      </c>
      <c r="L476" s="150">
        <f t="shared" ca="1" si="54"/>
        <v>12</v>
      </c>
      <c r="M476" s="211"/>
    </row>
    <row r="477" spans="1:13" x14ac:dyDescent="0.2">
      <c r="A477" s="147">
        <v>43091</v>
      </c>
      <c r="B477" s="183">
        <v>0.83333333333333337</v>
      </c>
      <c r="C477" s="183" t="s">
        <v>548</v>
      </c>
      <c r="D477" s="184">
        <f ca="1">IF($A477&lt;'Line Up'!$C$1,SUMIFS('Game Log'!W:W,'Game Log'!Y:Y,C477,'Game Log'!AC:AC,$A477),"")</f>
        <v>104</v>
      </c>
      <c r="E477" s="184" t="s">
        <v>52</v>
      </c>
      <c r="F477" s="184">
        <f ca="1">IF($A477&lt;'Line Up'!$C$1,SUMIFS('Game Log'!W:W,'Game Log'!Y:Y,E477,'Game Log'!AC:AC,$A477),"")</f>
        <v>109</v>
      </c>
      <c r="G477" s="184" t="str">
        <f t="shared" ca="1" si="50"/>
        <v>MIL</v>
      </c>
      <c r="H477" s="184" t="str">
        <f t="shared" ca="1" si="51"/>
        <v>CHA</v>
      </c>
      <c r="I477" s="148">
        <f t="shared" ca="1" si="52"/>
        <v>213</v>
      </c>
      <c r="J477" s="184">
        <v>211.5</v>
      </c>
      <c r="K477" s="148" t="str">
        <f t="shared" ca="1" si="53"/>
        <v>Over</v>
      </c>
      <c r="L477" s="150">
        <f t="shared" ca="1" si="54"/>
        <v>5</v>
      </c>
      <c r="M477" s="211"/>
    </row>
    <row r="478" spans="1:13" x14ac:dyDescent="0.2">
      <c r="A478" s="147">
        <v>43091</v>
      </c>
      <c r="B478" s="183">
        <v>0.83333333333333337</v>
      </c>
      <c r="C478" s="183" t="s">
        <v>74</v>
      </c>
      <c r="D478" s="184">
        <f ca="1">IF($A478&lt;'Line Up'!$C$1,SUMIFS('Game Log'!W:W,'Game Log'!Y:Y,C478,'Game Log'!AC:AC,$A478),"")</f>
        <v>117</v>
      </c>
      <c r="E478" s="184" t="s">
        <v>29</v>
      </c>
      <c r="F478" s="184">
        <f ca="1">IF($A478&lt;'Line Up'!$C$1,SUMIFS('Game Log'!W:W,'Game Log'!Y:Y,E478,'Game Log'!AC:AC,$A478),"")</f>
        <v>120</v>
      </c>
      <c r="G478" s="184" t="str">
        <f t="shared" ca="1" si="50"/>
        <v>OKC</v>
      </c>
      <c r="H478" s="184" t="str">
        <f t="shared" ca="1" si="51"/>
        <v>ATL</v>
      </c>
      <c r="I478" s="148">
        <f t="shared" ca="1" si="52"/>
        <v>237</v>
      </c>
      <c r="J478" s="184">
        <v>204.5</v>
      </c>
      <c r="K478" s="148" t="str">
        <f t="shared" ca="1" si="53"/>
        <v>Over</v>
      </c>
      <c r="L478" s="150">
        <f t="shared" ca="1" si="54"/>
        <v>3</v>
      </c>
      <c r="M478" s="211"/>
    </row>
    <row r="479" spans="1:13" x14ac:dyDescent="0.2">
      <c r="A479" s="147">
        <v>43091</v>
      </c>
      <c r="B479" s="183">
        <v>0.79166666666666663</v>
      </c>
      <c r="C479" s="183" t="s">
        <v>37</v>
      </c>
      <c r="D479" s="184">
        <f ca="1">IF($A479&lt;'Line Up'!$C$1,SUMIFS('Game Log'!W:W,'Game Log'!Y:Y,C479,'Game Log'!AC:AC,$A479),"")</f>
        <v>111</v>
      </c>
      <c r="E479" s="184" t="s">
        <v>59</v>
      </c>
      <c r="F479" s="184">
        <f ca="1">IF($A479&lt;'Line Up'!$C$1,SUMIFS('Game Log'!W:W,'Game Log'!Y:Y,E479,'Game Log'!AC:AC,$A479),"")</f>
        <v>97</v>
      </c>
      <c r="G479" s="184" t="str">
        <f t="shared" ca="1" si="50"/>
        <v>NOP</v>
      </c>
      <c r="H479" s="184" t="str">
        <f t="shared" ca="1" si="51"/>
        <v>ORL</v>
      </c>
      <c r="I479" s="148">
        <f t="shared" ca="1" si="52"/>
        <v>208</v>
      </c>
      <c r="J479" s="184">
        <v>219.5</v>
      </c>
      <c r="K479" s="148" t="str">
        <f t="shared" ca="1" si="53"/>
        <v>Under</v>
      </c>
      <c r="L479" s="150">
        <f t="shared" ca="1" si="54"/>
        <v>14</v>
      </c>
      <c r="M479" s="211"/>
    </row>
    <row r="480" spans="1:13" x14ac:dyDescent="0.2">
      <c r="A480" s="147">
        <v>43091</v>
      </c>
      <c r="B480" s="183">
        <v>0.91666666666666663</v>
      </c>
      <c r="C480" s="183" t="s">
        <v>68</v>
      </c>
      <c r="D480" s="184">
        <f ca="1">IF($A480&lt;'Line Up'!$C$1,SUMIFS('Game Log'!W:W,'Game Log'!Y:Y,C480,'Game Log'!AC:AC,$A480),"")</f>
        <v>102</v>
      </c>
      <c r="E480" s="184" t="s">
        <v>45</v>
      </c>
      <c r="F480" s="184">
        <f ca="1">IF($A480&lt;'Line Up'!$C$1,SUMIFS('Game Log'!W:W,'Game Log'!Y:Y,E480,'Game Log'!AC:AC,$A480),"")</f>
        <v>85</v>
      </c>
      <c r="G480" s="184" t="str">
        <f t="shared" ca="1" si="50"/>
        <v>DEN</v>
      </c>
      <c r="H480" s="184" t="str">
        <f t="shared" ca="1" si="51"/>
        <v>POR</v>
      </c>
      <c r="I480" s="148">
        <f t="shared" ca="1" si="52"/>
        <v>187</v>
      </c>
      <c r="J480" s="184">
        <v>204.5</v>
      </c>
      <c r="K480" s="148" t="str">
        <f t="shared" ca="1" si="53"/>
        <v>Under</v>
      </c>
      <c r="L480" s="150">
        <f t="shared" ca="1" si="54"/>
        <v>17</v>
      </c>
      <c r="M480" s="211"/>
    </row>
    <row r="481" spans="1:13" x14ac:dyDescent="0.2">
      <c r="A481" s="147">
        <v>43092</v>
      </c>
      <c r="B481" s="183">
        <v>0.8125</v>
      </c>
      <c r="C481" s="183" t="s">
        <v>31</v>
      </c>
      <c r="D481" s="184">
        <f ca="1">IF($A481&lt;'Line Up'!$C$1,SUMIFS('Game Log'!W:W,'Game Log'!Y:Y,C481,'Game Log'!AC:AC,$A481),"")</f>
        <v>107</v>
      </c>
      <c r="E481" s="184" t="s">
        <v>74</v>
      </c>
      <c r="F481" s="184">
        <f ca="1">IF($A481&lt;'Line Up'!$C$1,SUMIFS('Game Log'!W:W,'Game Log'!Y:Y,E481,'Game Log'!AC:AC,$A481),"")</f>
        <v>112</v>
      </c>
      <c r="G481" s="184" t="str">
        <f t="shared" ca="1" si="50"/>
        <v>ATL</v>
      </c>
      <c r="H481" s="184" t="str">
        <f t="shared" ca="1" si="51"/>
        <v>DAL</v>
      </c>
      <c r="I481" s="148">
        <f t="shared" ca="1" si="52"/>
        <v>219</v>
      </c>
      <c r="J481" s="184">
        <v>203</v>
      </c>
      <c r="K481" s="148" t="str">
        <f t="shared" ca="1" si="53"/>
        <v>Over</v>
      </c>
      <c r="L481" s="150">
        <f t="shared" ca="1" si="54"/>
        <v>5</v>
      </c>
      <c r="M481" s="211"/>
    </row>
    <row r="482" spans="1:13" x14ac:dyDescent="0.2">
      <c r="A482" s="147">
        <v>43092</v>
      </c>
      <c r="B482" s="183">
        <v>0.8125</v>
      </c>
      <c r="C482" s="183" t="s">
        <v>102</v>
      </c>
      <c r="D482" s="184">
        <f ca="1">IF($A482&lt;'Line Up'!$C$1,SUMIFS('Game Log'!W:W,'Game Log'!Y:Y,C482,'Game Log'!AC:AC,$A482),"")</f>
        <v>92</v>
      </c>
      <c r="E482" s="184" t="s">
        <v>95</v>
      </c>
      <c r="F482" s="184">
        <f ca="1">IF($A482&lt;'Line Up'!$C$1,SUMIFS('Game Log'!W:W,'Game Log'!Y:Y,E482,'Game Log'!AC:AC,$A482),"")</f>
        <v>117</v>
      </c>
      <c r="G482" s="184" t="str">
        <f t="shared" ca="1" si="50"/>
        <v>BOS</v>
      </c>
      <c r="H482" s="184" t="str">
        <f t="shared" ca="1" si="51"/>
        <v>CHI</v>
      </c>
      <c r="I482" s="148">
        <f t="shared" ca="1" si="52"/>
        <v>209</v>
      </c>
      <c r="J482" s="184">
        <v>204.5</v>
      </c>
      <c r="K482" s="148" t="str">
        <f t="shared" ca="1" si="53"/>
        <v>Over</v>
      </c>
      <c r="L482" s="150">
        <f t="shared" ca="1" si="54"/>
        <v>25</v>
      </c>
      <c r="M482" s="211"/>
    </row>
    <row r="483" spans="1:13" x14ac:dyDescent="0.2">
      <c r="A483" s="147">
        <v>43092</v>
      </c>
      <c r="B483" s="183">
        <v>0.79166666666666663</v>
      </c>
      <c r="C483" s="183" t="s">
        <v>52</v>
      </c>
      <c r="D483" s="184">
        <f ca="1">IF($A483&lt;'Line Up'!$C$1,SUMIFS('Game Log'!W:W,'Game Log'!Y:Y,C483,'Game Log'!AC:AC,$A483),"")</f>
        <v>106</v>
      </c>
      <c r="E483" s="184" t="s">
        <v>548</v>
      </c>
      <c r="F483" s="184">
        <f ca="1">IF($A483&lt;'Line Up'!$C$1,SUMIFS('Game Log'!W:W,'Game Log'!Y:Y,E483,'Game Log'!AC:AC,$A483),"")</f>
        <v>111</v>
      </c>
      <c r="G483" s="184" t="str">
        <f t="shared" ca="1" si="50"/>
        <v>CHA</v>
      </c>
      <c r="H483" s="184" t="str">
        <f t="shared" ca="1" si="51"/>
        <v>MIL</v>
      </c>
      <c r="I483" s="148">
        <f t="shared" ca="1" si="52"/>
        <v>217</v>
      </c>
      <c r="J483" s="184">
        <v>207</v>
      </c>
      <c r="K483" s="148" t="str">
        <f t="shared" ca="1" si="53"/>
        <v>Over</v>
      </c>
      <c r="L483" s="150">
        <f t="shared" ca="1" si="54"/>
        <v>5</v>
      </c>
      <c r="M483" s="211"/>
    </row>
    <row r="484" spans="1:13" x14ac:dyDescent="0.2">
      <c r="A484" s="147">
        <v>43092</v>
      </c>
      <c r="B484" s="183">
        <v>0.85416666666666663</v>
      </c>
      <c r="C484" s="183" t="s">
        <v>68</v>
      </c>
      <c r="D484" s="184">
        <f ca="1">IF($A484&lt;'Line Up'!$C$1,SUMIFS('Game Log'!W:W,'Game Log'!Y:Y,C484,'Game Log'!AC:AC,$A484),"")</f>
        <v>96</v>
      </c>
      <c r="E484" s="184" t="s">
        <v>116</v>
      </c>
      <c r="F484" s="184">
        <f ca="1">IF($A484&lt;'Line Up'!$C$1,SUMIFS('Game Log'!W:W,'Game Log'!Y:Y,E484,'Game Log'!AC:AC,$A484),"")</f>
        <v>81</v>
      </c>
      <c r="G484" s="184" t="str">
        <f t="shared" ca="1" si="50"/>
        <v>DEN</v>
      </c>
      <c r="H484" s="184" t="str">
        <f t="shared" ca="1" si="51"/>
        <v>GSW</v>
      </c>
      <c r="I484" s="148">
        <f t="shared" ca="1" si="52"/>
        <v>177</v>
      </c>
      <c r="J484" s="184">
        <v>217</v>
      </c>
      <c r="K484" s="148" t="str">
        <f t="shared" ca="1" si="53"/>
        <v>Under</v>
      </c>
      <c r="L484" s="150">
        <f t="shared" ca="1" si="54"/>
        <v>15</v>
      </c>
      <c r="M484" s="211"/>
    </row>
    <row r="485" spans="1:13" x14ac:dyDescent="0.2">
      <c r="A485" s="147">
        <v>43092</v>
      </c>
      <c r="B485" s="183">
        <v>0.79166666666666663</v>
      </c>
      <c r="C485" s="183" t="s">
        <v>82</v>
      </c>
      <c r="D485" s="184">
        <f ca="1">IF($A485&lt;'Line Up'!$C$1,SUMIFS('Game Log'!W:W,'Game Log'!Y:Y,C485,'Game Log'!AC:AC,$A485),"")</f>
        <v>119</v>
      </c>
      <c r="E485" s="184" t="s">
        <v>42</v>
      </c>
      <c r="F485" s="184">
        <f ca="1">IF($A485&lt;'Line Up'!$C$1,SUMIFS('Game Log'!W:W,'Game Log'!Y:Y,E485,'Game Log'!AC:AC,$A485),"")</f>
        <v>123</v>
      </c>
      <c r="G485" s="184" t="str">
        <f t="shared" ca="1" si="50"/>
        <v>IND</v>
      </c>
      <c r="H485" s="184" t="str">
        <f t="shared" ca="1" si="51"/>
        <v>BRK</v>
      </c>
      <c r="I485" s="148">
        <f t="shared" ca="1" si="52"/>
        <v>242</v>
      </c>
      <c r="J485" s="184">
        <v>215.5</v>
      </c>
      <c r="K485" s="148" t="str">
        <f t="shared" ca="1" si="53"/>
        <v>Over</v>
      </c>
      <c r="L485" s="150">
        <f t="shared" ca="1" si="54"/>
        <v>4</v>
      </c>
      <c r="M485" s="211"/>
    </row>
    <row r="486" spans="1:13" x14ac:dyDescent="0.2">
      <c r="A486" s="147">
        <v>43092</v>
      </c>
      <c r="B486" s="183">
        <v>0.89583333333333337</v>
      </c>
      <c r="C486" s="183" t="s">
        <v>45</v>
      </c>
      <c r="D486" s="184">
        <f ca="1">IF($A486&lt;'Line Up'!$C$1,SUMIFS('Game Log'!W:W,'Game Log'!Y:Y,C486,'Game Log'!AC:AC,$A486),"")</f>
        <v>95</v>
      </c>
      <c r="E486" s="184" t="s">
        <v>87</v>
      </c>
      <c r="F486" s="184">
        <f ca="1">IF($A486&lt;'Line Up'!$C$1,SUMIFS('Game Log'!W:W,'Game Log'!Y:Y,E486,'Game Log'!AC:AC,$A486),"")</f>
        <v>92</v>
      </c>
      <c r="G486" s="184" t="str">
        <f t="shared" ca="1" si="50"/>
        <v>POR</v>
      </c>
      <c r="H486" s="184" t="str">
        <f t="shared" ca="1" si="51"/>
        <v>LAL</v>
      </c>
      <c r="I486" s="148">
        <f t="shared" ca="1" si="52"/>
        <v>187</v>
      </c>
      <c r="J486" s="184">
        <v>200.5</v>
      </c>
      <c r="K486" s="148" t="str">
        <f t="shared" ca="1" si="53"/>
        <v>Under</v>
      </c>
      <c r="L486" s="150">
        <f t="shared" ca="1" si="54"/>
        <v>3</v>
      </c>
      <c r="M486" s="211"/>
    </row>
    <row r="487" spans="1:13" x14ac:dyDescent="0.2">
      <c r="A487" s="147">
        <v>43092</v>
      </c>
      <c r="B487" s="183">
        <v>0.83333333333333337</v>
      </c>
      <c r="C487" s="183" t="s">
        <v>69</v>
      </c>
      <c r="D487" s="184">
        <f ca="1">IF($A487&lt;'Line Up'!$C$1,SUMIFS('Game Log'!W:W,'Game Log'!Y:Y,C487,'Game Log'!AC:AC,$A487),"")</f>
        <v>112</v>
      </c>
      <c r="E487" s="184" t="s">
        <v>63</v>
      </c>
      <c r="F487" s="184">
        <f ca="1">IF($A487&lt;'Line Up'!$C$1,SUMIFS('Game Log'!W:W,'Game Log'!Y:Y,E487,'Game Log'!AC:AC,$A487),"")</f>
        <v>115</v>
      </c>
      <c r="G487" s="184" t="str">
        <f t="shared" ca="1" si="50"/>
        <v>MEM</v>
      </c>
      <c r="H487" s="184" t="str">
        <f t="shared" ca="1" si="51"/>
        <v>LAC</v>
      </c>
      <c r="I487" s="148">
        <f t="shared" ca="1" si="52"/>
        <v>227</v>
      </c>
      <c r="J487" s="184">
        <v>197.5</v>
      </c>
      <c r="K487" s="148" t="str">
        <f t="shared" ca="1" si="53"/>
        <v>Over</v>
      </c>
      <c r="L487" s="150">
        <f t="shared" ca="1" si="54"/>
        <v>3</v>
      </c>
      <c r="M487" s="211"/>
    </row>
    <row r="488" spans="1:13" x14ac:dyDescent="0.2">
      <c r="A488" s="147">
        <v>43092</v>
      </c>
      <c r="B488" s="183">
        <v>0.83333333333333337</v>
      </c>
      <c r="C488" s="183" t="s">
        <v>37</v>
      </c>
      <c r="D488" s="184">
        <f ca="1">IF($A488&lt;'Line Up'!$C$1,SUMIFS('Game Log'!W:W,'Game Log'!Y:Y,C488,'Game Log'!AC:AC,$A488),"")</f>
        <v>109</v>
      </c>
      <c r="E488" s="184" t="s">
        <v>61</v>
      </c>
      <c r="F488" s="184">
        <f ca="1">IF($A488&lt;'Line Up'!$C$1,SUMIFS('Game Log'!W:W,'Game Log'!Y:Y,E488,'Game Log'!AC:AC,$A488),"")</f>
        <v>94</v>
      </c>
      <c r="G488" s="184" t="str">
        <f t="shared" ca="1" si="50"/>
        <v>NOP</v>
      </c>
      <c r="H488" s="184" t="str">
        <f t="shared" ca="1" si="51"/>
        <v>MIA</v>
      </c>
      <c r="I488" s="148">
        <f t="shared" ca="1" si="52"/>
        <v>203</v>
      </c>
      <c r="J488" s="184">
        <v>209</v>
      </c>
      <c r="K488" s="148" t="str">
        <f t="shared" ca="1" si="53"/>
        <v>Under</v>
      </c>
      <c r="L488" s="150">
        <f t="shared" ca="1" si="54"/>
        <v>15</v>
      </c>
      <c r="M488" s="211"/>
    </row>
    <row r="489" spans="1:13" x14ac:dyDescent="0.2">
      <c r="A489" s="147">
        <v>43092</v>
      </c>
      <c r="B489" s="183">
        <v>0.875</v>
      </c>
      <c r="C489" s="183" t="s">
        <v>39</v>
      </c>
      <c r="D489" s="184">
        <f ca="1">IF($A489&lt;'Line Up'!$C$1,SUMIFS('Game Log'!W:W,'Game Log'!Y:Y,C489,'Game Log'!AC:AC,$A489),"")</f>
        <v>115</v>
      </c>
      <c r="E489" s="184" t="s">
        <v>64</v>
      </c>
      <c r="F489" s="184">
        <f ca="1">IF($A489&lt;'Line Up'!$C$1,SUMIFS('Game Log'!W:W,'Game Log'!Y:Y,E489,'Game Log'!AC:AC,$A489),"")</f>
        <v>106</v>
      </c>
      <c r="G489" s="184" t="str">
        <f t="shared" ca="1" si="50"/>
        <v>MIN</v>
      </c>
      <c r="H489" s="184" t="str">
        <f t="shared" ca="1" si="51"/>
        <v>PHO</v>
      </c>
      <c r="I489" s="148">
        <f t="shared" ca="1" si="52"/>
        <v>221</v>
      </c>
      <c r="J489" s="184">
        <v>217</v>
      </c>
      <c r="K489" s="148" t="str">
        <f t="shared" ca="1" si="53"/>
        <v>Over</v>
      </c>
      <c r="L489" s="150">
        <f t="shared" ca="1" si="54"/>
        <v>9</v>
      </c>
      <c r="M489" s="211"/>
    </row>
    <row r="490" spans="1:13" x14ac:dyDescent="0.2">
      <c r="A490" s="147">
        <v>43092</v>
      </c>
      <c r="B490" s="183">
        <v>0.91666666666666663</v>
      </c>
      <c r="C490" s="183" t="s">
        <v>41</v>
      </c>
      <c r="D490" s="184">
        <f ca="1">IF($A490&lt;'Line Up'!$C$1,SUMIFS('Game Log'!W:W,'Game Log'!Y:Y,C490,'Game Log'!AC:AC,$A490),"")</f>
        <v>108</v>
      </c>
      <c r="E490" s="184" t="s">
        <v>35</v>
      </c>
      <c r="F490" s="184">
        <f ca="1">IF($A490&lt;'Line Up'!$C$1,SUMIFS('Game Log'!W:W,'Game Log'!Y:Y,E490,'Game Log'!AC:AC,$A490),"")</f>
        <v>99</v>
      </c>
      <c r="G490" s="184" t="str">
        <f t="shared" ca="1" si="50"/>
        <v>SAS</v>
      </c>
      <c r="H490" s="184" t="str">
        <f t="shared" ca="1" si="51"/>
        <v>SAC</v>
      </c>
      <c r="I490" s="148">
        <f t="shared" ca="1" si="52"/>
        <v>207</v>
      </c>
      <c r="J490" s="184">
        <v>196</v>
      </c>
      <c r="K490" s="148" t="str">
        <f t="shared" ca="1" si="53"/>
        <v>Over</v>
      </c>
      <c r="L490" s="150">
        <f t="shared" ca="1" si="54"/>
        <v>9</v>
      </c>
      <c r="M490" s="211"/>
    </row>
    <row r="491" spans="1:13" x14ac:dyDescent="0.2">
      <c r="A491" s="147">
        <v>43092</v>
      </c>
      <c r="B491" s="183">
        <v>0.70833333333333337</v>
      </c>
      <c r="C491" s="183" t="s">
        <v>121</v>
      </c>
      <c r="D491" s="184">
        <f ca="1">IF($A491&lt;'Line Up'!$C$1,SUMIFS('Game Log'!W:W,'Game Log'!Y:Y,C491,'Game Log'!AC:AC,$A491),"")</f>
        <v>86</v>
      </c>
      <c r="E491" s="184" t="s">
        <v>107</v>
      </c>
      <c r="F491" s="184">
        <f ca="1">IF($A491&lt;'Line Up'!$C$1,SUMIFS('Game Log'!W:W,'Game Log'!Y:Y,E491,'Game Log'!AC:AC,$A491),"")</f>
        <v>102</v>
      </c>
      <c r="G491" s="184" t="str">
        <f t="shared" ca="1" si="50"/>
        <v>TOR</v>
      </c>
      <c r="H491" s="184" t="str">
        <f t="shared" ca="1" si="51"/>
        <v>PHI</v>
      </c>
      <c r="I491" s="148">
        <f t="shared" ca="1" si="52"/>
        <v>188</v>
      </c>
      <c r="J491" s="184">
        <v>219</v>
      </c>
      <c r="K491" s="148" t="str">
        <f t="shared" ca="1" si="53"/>
        <v>Under</v>
      </c>
      <c r="L491" s="150">
        <f t="shared" ca="1" si="54"/>
        <v>16</v>
      </c>
      <c r="M491" s="211"/>
    </row>
    <row r="492" spans="1:13" x14ac:dyDescent="0.2">
      <c r="A492" s="147">
        <v>43092</v>
      </c>
      <c r="B492" s="183">
        <v>0.83333333333333337</v>
      </c>
      <c r="C492" s="183" t="s">
        <v>29</v>
      </c>
      <c r="D492" s="184">
        <f ca="1">IF($A492&lt;'Line Up'!$C$1,SUMIFS('Game Log'!W:W,'Game Log'!Y:Y,C492,'Game Log'!AC:AC,$A492),"")</f>
        <v>103</v>
      </c>
      <c r="E492" s="184" t="s">
        <v>91</v>
      </c>
      <c r="F492" s="184">
        <f ca="1">IF($A492&lt;'Line Up'!$C$1,SUMIFS('Game Log'!W:W,'Game Log'!Y:Y,E492,'Game Log'!AC:AC,$A492),"")</f>
        <v>89</v>
      </c>
      <c r="G492" s="184" t="str">
        <f t="shared" ca="1" si="50"/>
        <v>OKC</v>
      </c>
      <c r="H492" s="184" t="str">
        <f t="shared" ca="1" si="51"/>
        <v>UTA</v>
      </c>
      <c r="I492" s="148">
        <f t="shared" ca="1" si="52"/>
        <v>192</v>
      </c>
      <c r="J492" s="184">
        <v>198</v>
      </c>
      <c r="K492" s="148" t="str">
        <f t="shared" ca="1" si="53"/>
        <v>Under</v>
      </c>
      <c r="L492" s="150">
        <f t="shared" ca="1" si="54"/>
        <v>14</v>
      </c>
      <c r="M492" s="211"/>
    </row>
    <row r="493" spans="1:13" x14ac:dyDescent="0.2">
      <c r="A493" s="147">
        <v>43092</v>
      </c>
      <c r="B493" s="183">
        <v>0.79166666666666663</v>
      </c>
      <c r="C493" s="183" t="s">
        <v>59</v>
      </c>
      <c r="D493" s="184">
        <f ca="1">IF($A493&lt;'Line Up'!$C$1,SUMIFS('Game Log'!W:W,'Game Log'!Y:Y,C493,'Game Log'!AC:AC,$A493),"")</f>
        <v>103</v>
      </c>
      <c r="E493" s="184" t="s">
        <v>76</v>
      </c>
      <c r="F493" s="184">
        <f ca="1">IF($A493&lt;'Line Up'!$C$1,SUMIFS('Game Log'!W:W,'Game Log'!Y:Y,E493,'Game Log'!AC:AC,$A493),"")</f>
        <v>130</v>
      </c>
      <c r="G493" s="184" t="str">
        <f t="shared" ca="1" si="50"/>
        <v>WAS</v>
      </c>
      <c r="H493" s="184" t="str">
        <f t="shared" ca="1" si="51"/>
        <v>ORL</v>
      </c>
      <c r="I493" s="148">
        <f t="shared" ca="1" si="52"/>
        <v>233</v>
      </c>
      <c r="J493" s="184">
        <v>211.5</v>
      </c>
      <c r="K493" s="148" t="str">
        <f t="shared" ca="1" si="53"/>
        <v>Over</v>
      </c>
      <c r="L493" s="150">
        <f t="shared" ca="1" si="54"/>
        <v>27</v>
      </c>
      <c r="M493" s="211"/>
    </row>
    <row r="494" spans="1:13" x14ac:dyDescent="0.2">
      <c r="A494" s="147">
        <v>43094</v>
      </c>
      <c r="B494" s="183">
        <v>0.72916666666666663</v>
      </c>
      <c r="C494" s="183" t="s">
        <v>76</v>
      </c>
      <c r="D494" s="184">
        <f ca="1">IF($A494&lt;'Line Up'!$C$1,SUMIFS('Game Log'!W:W,'Game Log'!Y:Y,C494,'Game Log'!AC:AC,$A494),"")</f>
        <v>111</v>
      </c>
      <c r="E494" s="184" t="s">
        <v>95</v>
      </c>
      <c r="F494" s="184">
        <f ca="1">IF($A494&lt;'Line Up'!$C$1,SUMIFS('Game Log'!W:W,'Game Log'!Y:Y,E494,'Game Log'!AC:AC,$A494),"")</f>
        <v>103</v>
      </c>
      <c r="G494" s="184" t="str">
        <f t="shared" ca="1" si="50"/>
        <v>WAS</v>
      </c>
      <c r="H494" s="184" t="str">
        <f t="shared" ca="1" si="51"/>
        <v>BOS</v>
      </c>
      <c r="I494" s="148">
        <f t="shared" ca="1" si="52"/>
        <v>214</v>
      </c>
      <c r="J494" s="184">
        <v>213</v>
      </c>
      <c r="K494" s="148" t="str">
        <f t="shared" ca="1" si="53"/>
        <v>Over</v>
      </c>
      <c r="L494" s="150">
        <f t="shared" ca="1" si="54"/>
        <v>8</v>
      </c>
      <c r="M494" s="211"/>
    </row>
    <row r="495" spans="1:13" x14ac:dyDescent="0.2">
      <c r="A495" s="147">
        <v>43094</v>
      </c>
      <c r="B495" s="183">
        <v>0.625</v>
      </c>
      <c r="C495" s="183" t="s">
        <v>46</v>
      </c>
      <c r="D495" s="184">
        <f ca="1">IF($A495&lt;'Line Up'!$C$1,SUMIFS('Game Log'!W:W,'Game Log'!Y:Y,C495,'Game Log'!AC:AC,$A495),"")</f>
        <v>92</v>
      </c>
      <c r="E495" s="184" t="s">
        <v>116</v>
      </c>
      <c r="F495" s="184">
        <f ca="1">IF($A495&lt;'Line Up'!$C$1,SUMIFS('Game Log'!W:W,'Game Log'!Y:Y,E495,'Game Log'!AC:AC,$A495),"")</f>
        <v>99</v>
      </c>
      <c r="G495" s="184" t="str">
        <f t="shared" ca="1" si="50"/>
        <v>GSW</v>
      </c>
      <c r="H495" s="184" t="str">
        <f t="shared" ca="1" si="51"/>
        <v>CLE</v>
      </c>
      <c r="I495" s="148">
        <f t="shared" ca="1" si="52"/>
        <v>191</v>
      </c>
      <c r="J495" s="184">
        <v>216</v>
      </c>
      <c r="K495" s="148" t="str">
        <f t="shared" ca="1" si="53"/>
        <v>Under</v>
      </c>
      <c r="L495" s="150">
        <f t="shared" ca="1" si="54"/>
        <v>7</v>
      </c>
      <c r="M495" s="211"/>
    </row>
    <row r="496" spans="1:13" x14ac:dyDescent="0.2">
      <c r="A496" s="147">
        <v>43094</v>
      </c>
      <c r="B496" s="183">
        <v>0.9375</v>
      </c>
      <c r="C496" s="183" t="s">
        <v>39</v>
      </c>
      <c r="D496" s="184">
        <f ca="1">IF($A496&lt;'Line Up'!$C$1,SUMIFS('Game Log'!W:W,'Game Log'!Y:Y,C496,'Game Log'!AC:AC,$A496),"")</f>
        <v>121</v>
      </c>
      <c r="E496" s="184" t="s">
        <v>87</v>
      </c>
      <c r="F496" s="184">
        <f ca="1">IF($A496&lt;'Line Up'!$C$1,SUMIFS('Game Log'!W:W,'Game Log'!Y:Y,E496,'Game Log'!AC:AC,$A496),"")</f>
        <v>104</v>
      </c>
      <c r="G496" s="184" t="str">
        <f t="shared" ca="1" si="50"/>
        <v>MIN</v>
      </c>
      <c r="H496" s="184" t="str">
        <f t="shared" ca="1" si="51"/>
        <v>LAL</v>
      </c>
      <c r="I496" s="148">
        <f t="shared" ca="1" si="52"/>
        <v>225</v>
      </c>
      <c r="J496" s="184">
        <v>216</v>
      </c>
      <c r="K496" s="148" t="str">
        <f t="shared" ca="1" si="53"/>
        <v>Over</v>
      </c>
      <c r="L496" s="150">
        <f t="shared" ca="1" si="54"/>
        <v>17</v>
      </c>
      <c r="M496" s="211"/>
    </row>
    <row r="497" spans="1:13" x14ac:dyDescent="0.2">
      <c r="A497" s="147">
        <v>43094</v>
      </c>
      <c r="B497" s="183">
        <v>0.5</v>
      </c>
      <c r="C497" s="183" t="s">
        <v>121</v>
      </c>
      <c r="D497" s="184">
        <f ca="1">IF($A497&lt;'Line Up'!$C$1,SUMIFS('Game Log'!W:W,'Game Log'!Y:Y,C497,'Game Log'!AC:AC,$A497),"")</f>
        <v>105</v>
      </c>
      <c r="E497" s="184" t="s">
        <v>54</v>
      </c>
      <c r="F497" s="184">
        <f ca="1">IF($A497&lt;'Line Up'!$C$1,SUMIFS('Game Log'!W:W,'Game Log'!Y:Y,E497,'Game Log'!AC:AC,$A497),"")</f>
        <v>98</v>
      </c>
      <c r="G497" s="184" t="str">
        <f t="shared" ca="1" si="50"/>
        <v>PHI</v>
      </c>
      <c r="H497" s="184" t="str">
        <f t="shared" ca="1" si="51"/>
        <v>NYK</v>
      </c>
      <c r="I497" s="148">
        <f t="shared" ca="1" si="52"/>
        <v>203</v>
      </c>
      <c r="J497" s="184">
        <v>212</v>
      </c>
      <c r="K497" s="148" t="str">
        <f t="shared" ca="1" si="53"/>
        <v>Under</v>
      </c>
      <c r="L497" s="150">
        <f t="shared" ca="1" si="54"/>
        <v>7</v>
      </c>
      <c r="M497" s="211"/>
    </row>
    <row r="498" spans="1:13" x14ac:dyDescent="0.2">
      <c r="A498" s="147">
        <v>43094</v>
      </c>
      <c r="B498" s="183">
        <v>0.83333333333333337</v>
      </c>
      <c r="C498" s="183" t="s">
        <v>50</v>
      </c>
      <c r="D498" s="184">
        <f ca="1">IF($A498&lt;'Line Up'!$C$1,SUMIFS('Game Log'!W:W,'Game Log'!Y:Y,C498,'Game Log'!AC:AC,$A498),"")</f>
        <v>107</v>
      </c>
      <c r="E498" s="184" t="s">
        <v>29</v>
      </c>
      <c r="F498" s="184">
        <f ca="1">IF($A498&lt;'Line Up'!$C$1,SUMIFS('Game Log'!W:W,'Game Log'!Y:Y,E498,'Game Log'!AC:AC,$A498),"")</f>
        <v>112</v>
      </c>
      <c r="G498" s="184" t="str">
        <f t="shared" ca="1" si="50"/>
        <v>OKC</v>
      </c>
      <c r="H498" s="184" t="str">
        <f t="shared" ca="1" si="51"/>
        <v>HOU</v>
      </c>
      <c r="I498" s="148">
        <f t="shared" ca="1" si="52"/>
        <v>219</v>
      </c>
      <c r="J498" s="184">
        <v>220</v>
      </c>
      <c r="K498" s="148" t="str">
        <f t="shared" ca="1" si="53"/>
        <v>Under</v>
      </c>
      <c r="L498" s="150">
        <f t="shared" ca="1" si="54"/>
        <v>5</v>
      </c>
      <c r="M498" s="211"/>
    </row>
    <row r="499" spans="1:13" x14ac:dyDescent="0.2">
      <c r="A499" s="147">
        <v>43095</v>
      </c>
      <c r="B499" s="183">
        <v>0.79166666666666663</v>
      </c>
      <c r="C499" s="183" t="s">
        <v>107</v>
      </c>
      <c r="D499" s="184">
        <f ca="1">IF($A499&lt;'Line Up'!$C$1,SUMIFS('Game Log'!W:W,'Game Log'!Y:Y,C499,'Game Log'!AC:AC,$A499),"")</f>
        <v>93</v>
      </c>
      <c r="E499" s="184" t="s">
        <v>31</v>
      </c>
      <c r="F499" s="184">
        <f ca="1">IF($A499&lt;'Line Up'!$C$1,SUMIFS('Game Log'!W:W,'Game Log'!Y:Y,E499,'Game Log'!AC:AC,$A499),"")</f>
        <v>98</v>
      </c>
      <c r="G499" s="184" t="str">
        <f t="shared" ca="1" si="50"/>
        <v>DAL</v>
      </c>
      <c r="H499" s="184" t="str">
        <f t="shared" ca="1" si="51"/>
        <v>TOR</v>
      </c>
      <c r="I499" s="148">
        <f t="shared" ca="1" si="52"/>
        <v>191</v>
      </c>
      <c r="J499" s="184">
        <v>210</v>
      </c>
      <c r="K499" s="148" t="str">
        <f t="shared" ca="1" si="53"/>
        <v>Under</v>
      </c>
      <c r="L499" s="150">
        <f t="shared" ca="1" si="54"/>
        <v>5</v>
      </c>
      <c r="M499" s="211"/>
    </row>
    <row r="500" spans="1:13" x14ac:dyDescent="0.2">
      <c r="A500" s="147">
        <v>43095</v>
      </c>
      <c r="B500" s="183">
        <v>0.875</v>
      </c>
      <c r="C500" s="183" t="s">
        <v>91</v>
      </c>
      <c r="D500" s="184">
        <f ca="1">IF($A500&lt;'Line Up'!$C$1,SUMIFS('Game Log'!W:W,'Game Log'!Y:Y,C500,'Game Log'!AC:AC,$A500),"")</f>
        <v>83</v>
      </c>
      <c r="E500" s="184" t="s">
        <v>68</v>
      </c>
      <c r="F500" s="184">
        <f ca="1">IF($A500&lt;'Line Up'!$C$1,SUMIFS('Game Log'!W:W,'Game Log'!Y:Y,E500,'Game Log'!AC:AC,$A500),"")</f>
        <v>107</v>
      </c>
      <c r="G500" s="184" t="str">
        <f t="shared" ca="1" si="50"/>
        <v>DEN</v>
      </c>
      <c r="H500" s="184" t="str">
        <f t="shared" ca="1" si="51"/>
        <v>UTA</v>
      </c>
      <c r="I500" s="148">
        <f t="shared" ca="1" si="52"/>
        <v>190</v>
      </c>
      <c r="J500" s="184">
        <v>205</v>
      </c>
      <c r="K500" s="148" t="str">
        <f t="shared" ca="1" si="53"/>
        <v>Under</v>
      </c>
      <c r="L500" s="150">
        <f t="shared" ca="1" si="54"/>
        <v>24</v>
      </c>
      <c r="M500" s="211"/>
    </row>
    <row r="501" spans="1:13" x14ac:dyDescent="0.2">
      <c r="A501" s="147">
        <v>43095</v>
      </c>
      <c r="B501" s="183">
        <v>0.79166666666666663</v>
      </c>
      <c r="C501" s="183" t="s">
        <v>42</v>
      </c>
      <c r="D501" s="184">
        <f ca="1">IF($A501&lt;'Line Up'!$C$1,SUMIFS('Game Log'!W:W,'Game Log'!Y:Y,C501,'Game Log'!AC:AC,$A501),"")</f>
        <v>83</v>
      </c>
      <c r="E501" s="184" t="s">
        <v>72</v>
      </c>
      <c r="F501" s="184">
        <f ca="1">IF($A501&lt;'Line Up'!$C$1,SUMIFS('Game Log'!W:W,'Game Log'!Y:Y,E501,'Game Log'!AC:AC,$A501),"")</f>
        <v>107</v>
      </c>
      <c r="G501" s="184" t="str">
        <f t="shared" ca="1" si="50"/>
        <v>DET</v>
      </c>
      <c r="H501" s="184" t="str">
        <f t="shared" ca="1" si="51"/>
        <v>IND</v>
      </c>
      <c r="I501" s="148">
        <f t="shared" ca="1" si="52"/>
        <v>190</v>
      </c>
      <c r="J501" s="184">
        <v>207</v>
      </c>
      <c r="K501" s="148" t="str">
        <f t="shared" ca="1" si="53"/>
        <v>Under</v>
      </c>
      <c r="L501" s="150">
        <f t="shared" ca="1" si="54"/>
        <v>24</v>
      </c>
      <c r="M501" s="211"/>
    </row>
    <row r="502" spans="1:13" x14ac:dyDescent="0.2">
      <c r="A502" s="147">
        <v>43095</v>
      </c>
      <c r="B502" s="183">
        <v>0.9375</v>
      </c>
      <c r="C502" s="183" t="s">
        <v>35</v>
      </c>
      <c r="D502" s="184">
        <f ca="1">IF($A502&lt;'Line Up'!$C$1,SUMIFS('Game Log'!W:W,'Game Log'!Y:Y,C502,'Game Log'!AC:AC,$A502),"")</f>
        <v>95</v>
      </c>
      <c r="E502" s="184" t="s">
        <v>69</v>
      </c>
      <c r="F502" s="184">
        <f ca="1">IF($A502&lt;'Line Up'!$C$1,SUMIFS('Game Log'!W:W,'Game Log'!Y:Y,E502,'Game Log'!AC:AC,$A502),"")</f>
        <v>122</v>
      </c>
      <c r="G502" s="184" t="str">
        <f t="shared" ca="1" si="50"/>
        <v>LAC</v>
      </c>
      <c r="H502" s="184" t="str">
        <f t="shared" ca="1" si="51"/>
        <v>SAC</v>
      </c>
      <c r="I502" s="148">
        <f t="shared" ca="1" si="52"/>
        <v>217</v>
      </c>
      <c r="J502" s="184">
        <v>205</v>
      </c>
      <c r="K502" s="148" t="str">
        <f t="shared" ca="1" si="53"/>
        <v>Over</v>
      </c>
      <c r="L502" s="150">
        <f t="shared" ca="1" si="54"/>
        <v>27</v>
      </c>
      <c r="M502" s="211"/>
    </row>
    <row r="503" spans="1:13" x14ac:dyDescent="0.2">
      <c r="A503" s="147">
        <v>43095</v>
      </c>
      <c r="B503" s="183">
        <v>0.8125</v>
      </c>
      <c r="C503" s="183" t="s">
        <v>59</v>
      </c>
      <c r="D503" s="184">
        <f ca="1">IF($A503&lt;'Line Up'!$C$1,SUMIFS('Game Log'!W:W,'Game Log'!Y:Y,C503,'Game Log'!AC:AC,$A503),"")</f>
        <v>89</v>
      </c>
      <c r="E503" s="184" t="s">
        <v>61</v>
      </c>
      <c r="F503" s="184">
        <f ca="1">IF($A503&lt;'Line Up'!$C$1,SUMIFS('Game Log'!W:W,'Game Log'!Y:Y,E503,'Game Log'!AC:AC,$A503),"")</f>
        <v>107</v>
      </c>
      <c r="G503" s="184" t="str">
        <f t="shared" ca="1" si="50"/>
        <v>MIA</v>
      </c>
      <c r="H503" s="184" t="str">
        <f t="shared" ca="1" si="51"/>
        <v>ORL</v>
      </c>
      <c r="I503" s="148">
        <f t="shared" ca="1" si="52"/>
        <v>196</v>
      </c>
      <c r="J503" s="184">
        <v>204</v>
      </c>
      <c r="K503" s="148" t="str">
        <f t="shared" ca="1" si="53"/>
        <v>Under</v>
      </c>
      <c r="L503" s="150">
        <f t="shared" ca="1" si="54"/>
        <v>18</v>
      </c>
      <c r="M503" s="211"/>
    </row>
    <row r="504" spans="1:13" x14ac:dyDescent="0.2">
      <c r="A504" s="147">
        <v>43095</v>
      </c>
      <c r="B504" s="183">
        <v>0.83333333333333337</v>
      </c>
      <c r="C504" s="183" t="s">
        <v>102</v>
      </c>
      <c r="D504" s="184">
        <f ca="1">IF($A504&lt;'Line Up'!$C$1,SUMIFS('Game Log'!W:W,'Game Log'!Y:Y,C504,'Game Log'!AC:AC,$A504),"")</f>
        <v>115</v>
      </c>
      <c r="E504" s="184" t="s">
        <v>52</v>
      </c>
      <c r="F504" s="184">
        <f ca="1">IF($A504&lt;'Line Up'!$C$1,SUMIFS('Game Log'!W:W,'Game Log'!Y:Y,E504,'Game Log'!AC:AC,$A504),"")</f>
        <v>106</v>
      </c>
      <c r="G504" s="184" t="str">
        <f t="shared" ca="1" si="50"/>
        <v>CHI</v>
      </c>
      <c r="H504" s="184" t="str">
        <f t="shared" ca="1" si="51"/>
        <v>MIL</v>
      </c>
      <c r="I504" s="148">
        <f t="shared" ca="1" si="52"/>
        <v>221</v>
      </c>
      <c r="J504" s="184">
        <v>211.5</v>
      </c>
      <c r="K504" s="148" t="str">
        <f t="shared" ca="1" si="53"/>
        <v>Over</v>
      </c>
      <c r="L504" s="150">
        <f t="shared" ca="1" si="54"/>
        <v>9</v>
      </c>
      <c r="M504" s="211"/>
    </row>
    <row r="505" spans="1:13" x14ac:dyDescent="0.2">
      <c r="A505" s="147">
        <v>43095</v>
      </c>
      <c r="B505" s="183">
        <v>0.875</v>
      </c>
      <c r="C505" s="183" t="s">
        <v>63</v>
      </c>
      <c r="D505" s="184">
        <f ca="1">IF($A505&lt;'Line Up'!$C$1,SUMIFS('Game Log'!W:W,'Game Log'!Y:Y,C505,'Game Log'!AC:AC,$A505),"")</f>
        <v>97</v>
      </c>
      <c r="E505" s="184" t="s">
        <v>64</v>
      </c>
      <c r="F505" s="184">
        <f ca="1">IF($A505&lt;'Line Up'!$C$1,SUMIFS('Game Log'!W:W,'Game Log'!Y:Y,E505,'Game Log'!AC:AC,$A505),"")</f>
        <v>99</v>
      </c>
      <c r="G505" s="184" t="str">
        <f t="shared" ca="1" si="50"/>
        <v>PHO</v>
      </c>
      <c r="H505" s="184" t="str">
        <f t="shared" ca="1" si="51"/>
        <v>MEM</v>
      </c>
      <c r="I505" s="148">
        <f t="shared" ca="1" si="52"/>
        <v>196</v>
      </c>
      <c r="J505" s="184">
        <v>205</v>
      </c>
      <c r="K505" s="148" t="str">
        <f t="shared" ca="1" si="53"/>
        <v>Under</v>
      </c>
      <c r="L505" s="150">
        <f t="shared" ca="1" si="54"/>
        <v>2</v>
      </c>
      <c r="M505" s="211"/>
    </row>
    <row r="506" spans="1:13" x14ac:dyDescent="0.2">
      <c r="A506" s="147">
        <v>43095</v>
      </c>
      <c r="B506" s="183">
        <v>0.85416666666666663</v>
      </c>
      <c r="C506" s="183" t="s">
        <v>82</v>
      </c>
      <c r="D506" s="184">
        <f ca="1">IF($A506&lt;'Line Up'!$C$1,SUMIFS('Game Log'!W:W,'Game Log'!Y:Y,C506,'Game Log'!AC:AC,$A506),"")</f>
        <v>97</v>
      </c>
      <c r="E506" s="184" t="s">
        <v>41</v>
      </c>
      <c r="F506" s="184">
        <f ca="1">IF($A506&lt;'Line Up'!$C$1,SUMIFS('Game Log'!W:W,'Game Log'!Y:Y,E506,'Game Log'!AC:AC,$A506),"")</f>
        <v>109</v>
      </c>
      <c r="G506" s="184" t="str">
        <f t="shared" ca="1" si="50"/>
        <v>SAS</v>
      </c>
      <c r="H506" s="184" t="str">
        <f t="shared" ca="1" si="51"/>
        <v>BRK</v>
      </c>
      <c r="I506" s="148">
        <f t="shared" ca="1" si="52"/>
        <v>206</v>
      </c>
      <c r="J506" s="184">
        <v>207</v>
      </c>
      <c r="K506" s="148" t="str">
        <f t="shared" ca="1" si="53"/>
        <v>Under</v>
      </c>
      <c r="L506" s="150">
        <f t="shared" ca="1" si="54"/>
        <v>12</v>
      </c>
      <c r="M506" s="211"/>
    </row>
    <row r="507" spans="1:13" x14ac:dyDescent="0.2">
      <c r="A507" s="147">
        <v>43096</v>
      </c>
      <c r="B507" s="183">
        <v>0.8125</v>
      </c>
      <c r="C507" s="183" t="s">
        <v>76</v>
      </c>
      <c r="D507" s="184">
        <f ca="1">IF($A507&lt;'Line Up'!$C$1,SUMIFS('Game Log'!W:W,'Game Log'!Y:Y,C507,'Game Log'!AC:AC,$A507),"")</f>
        <v>99</v>
      </c>
      <c r="E507" s="184" t="s">
        <v>74</v>
      </c>
      <c r="F507" s="184">
        <f ca="1">IF($A507&lt;'Line Up'!$C$1,SUMIFS('Game Log'!W:W,'Game Log'!Y:Y,E507,'Game Log'!AC:AC,$A507),"")</f>
        <v>113</v>
      </c>
      <c r="G507" s="184" t="str">
        <f t="shared" ca="1" si="50"/>
        <v>ATL</v>
      </c>
      <c r="H507" s="184" t="str">
        <f t="shared" ca="1" si="51"/>
        <v>WAS</v>
      </c>
      <c r="I507" s="148">
        <f t="shared" ca="1" si="52"/>
        <v>212</v>
      </c>
      <c r="J507" s="180">
        <v>213</v>
      </c>
      <c r="K507" s="148" t="str">
        <f t="shared" ca="1" si="53"/>
        <v>Under</v>
      </c>
      <c r="L507" s="150">
        <f t="shared" ca="1" si="54"/>
        <v>14</v>
      </c>
      <c r="M507" s="211"/>
    </row>
    <row r="508" spans="1:13" x14ac:dyDescent="0.2">
      <c r="A508" s="147">
        <v>43096</v>
      </c>
      <c r="B508" s="183">
        <v>0.83333333333333337</v>
      </c>
      <c r="C508" s="183" t="s">
        <v>54</v>
      </c>
      <c r="D508" s="184">
        <f ca="1">IF($A508&lt;'Line Up'!$C$1,SUMIFS('Game Log'!W:W,'Game Log'!Y:Y,C508,'Game Log'!AC:AC,$A508),"")</f>
        <v>87</v>
      </c>
      <c r="E508" s="184" t="s">
        <v>102</v>
      </c>
      <c r="F508" s="184">
        <f ca="1">IF($A508&lt;'Line Up'!$C$1,SUMIFS('Game Log'!W:W,'Game Log'!Y:Y,E508,'Game Log'!AC:AC,$A508),"")</f>
        <v>92</v>
      </c>
      <c r="G508" s="184" t="str">
        <f t="shared" ca="1" si="50"/>
        <v>CHI</v>
      </c>
      <c r="H508" s="184" t="str">
        <f t="shared" ca="1" si="51"/>
        <v>NYK</v>
      </c>
      <c r="I508" s="148">
        <f t="shared" ca="1" si="52"/>
        <v>179</v>
      </c>
      <c r="J508" s="184">
        <v>208</v>
      </c>
      <c r="K508" s="148" t="str">
        <f t="shared" ca="1" si="53"/>
        <v>Under</v>
      </c>
      <c r="L508" s="150">
        <f t="shared" ca="1" si="54"/>
        <v>5</v>
      </c>
      <c r="M508" s="211"/>
    </row>
    <row r="509" spans="1:13" x14ac:dyDescent="0.2">
      <c r="A509" s="147">
        <v>43096</v>
      </c>
      <c r="B509" s="183">
        <v>0.79166666666666663</v>
      </c>
      <c r="C509" s="183" t="s">
        <v>95</v>
      </c>
      <c r="D509" s="184">
        <f ca="1">IF($A509&lt;'Line Up'!$C$1,SUMIFS('Game Log'!W:W,'Game Log'!Y:Y,C509,'Game Log'!AC:AC,$A509),"")</f>
        <v>102</v>
      </c>
      <c r="E509" s="184" t="s">
        <v>548</v>
      </c>
      <c r="F509" s="184">
        <f ca="1">IF($A509&lt;'Line Up'!$C$1,SUMIFS('Game Log'!W:W,'Game Log'!Y:Y,E509,'Game Log'!AC:AC,$A509),"")</f>
        <v>91</v>
      </c>
      <c r="G509" s="184" t="str">
        <f t="shared" ca="1" si="50"/>
        <v>BOS</v>
      </c>
      <c r="H509" s="184" t="str">
        <f t="shared" ca="1" si="51"/>
        <v>CHA</v>
      </c>
      <c r="I509" s="148">
        <f t="shared" ca="1" si="52"/>
        <v>193</v>
      </c>
      <c r="J509" s="184">
        <v>206.5</v>
      </c>
      <c r="K509" s="148" t="str">
        <f t="shared" ca="1" si="53"/>
        <v>Under</v>
      </c>
      <c r="L509" s="150">
        <f t="shared" ca="1" si="54"/>
        <v>11</v>
      </c>
      <c r="M509" s="211"/>
    </row>
    <row r="510" spans="1:13" x14ac:dyDescent="0.2">
      <c r="A510" s="147">
        <v>43096</v>
      </c>
      <c r="B510" s="183">
        <v>0.9375</v>
      </c>
      <c r="C510" s="183" t="s">
        <v>91</v>
      </c>
      <c r="D510" s="184">
        <f ca="1">IF($A510&lt;'Line Up'!$C$1,SUMIFS('Game Log'!W:W,'Game Log'!Y:Y,C510,'Game Log'!AC:AC,$A510),"")</f>
        <v>101</v>
      </c>
      <c r="E510" s="184" t="s">
        <v>116</v>
      </c>
      <c r="F510" s="184">
        <f ca="1">IF($A510&lt;'Line Up'!$C$1,SUMIFS('Game Log'!W:W,'Game Log'!Y:Y,E510,'Game Log'!AC:AC,$A510),"")</f>
        <v>126</v>
      </c>
      <c r="G510" s="184" t="str">
        <f t="shared" ca="1" si="50"/>
        <v>GSW</v>
      </c>
      <c r="H510" s="184" t="str">
        <f t="shared" ca="1" si="51"/>
        <v>UTA</v>
      </c>
      <c r="I510" s="148">
        <f t="shared" ca="1" si="52"/>
        <v>227</v>
      </c>
      <c r="J510" s="184">
        <v>203.5</v>
      </c>
      <c r="K510" s="148" t="str">
        <f t="shared" ca="1" si="53"/>
        <v>Over</v>
      </c>
      <c r="L510" s="150">
        <f t="shared" ca="1" si="54"/>
        <v>25</v>
      </c>
      <c r="M510" s="211"/>
    </row>
    <row r="511" spans="1:13" x14ac:dyDescent="0.2">
      <c r="A511" s="147">
        <v>43096</v>
      </c>
      <c r="B511" s="183">
        <v>0.79166666666666663</v>
      </c>
      <c r="C511" s="183" t="s">
        <v>31</v>
      </c>
      <c r="D511" s="184">
        <f ca="1">IF($A511&lt;'Line Up'!$C$1,SUMIFS('Game Log'!W:W,'Game Log'!Y:Y,C511,'Game Log'!AC:AC,$A511),"")</f>
        <v>98</v>
      </c>
      <c r="E511" s="184" t="s">
        <v>42</v>
      </c>
      <c r="F511" s="184">
        <f ca="1">IF($A511&lt;'Line Up'!$C$1,SUMIFS('Game Log'!W:W,'Game Log'!Y:Y,E511,'Game Log'!AC:AC,$A511),"")</f>
        <v>94</v>
      </c>
      <c r="G511" s="184" t="str">
        <f t="shared" ca="1" si="50"/>
        <v>DAL</v>
      </c>
      <c r="H511" s="184" t="str">
        <f t="shared" ca="1" si="51"/>
        <v>IND</v>
      </c>
      <c r="I511" s="148">
        <f t="shared" ca="1" si="52"/>
        <v>192</v>
      </c>
      <c r="J511" s="184">
        <v>203.5</v>
      </c>
      <c r="K511" s="148" t="str">
        <f t="shared" ca="1" si="53"/>
        <v>Under</v>
      </c>
      <c r="L511" s="150">
        <f t="shared" ca="1" si="54"/>
        <v>4</v>
      </c>
      <c r="M511" s="211"/>
    </row>
    <row r="512" spans="1:13" x14ac:dyDescent="0.2">
      <c r="A512" s="147">
        <v>43096</v>
      </c>
      <c r="B512" s="183">
        <v>0.9375</v>
      </c>
      <c r="C512" s="183" t="s">
        <v>63</v>
      </c>
      <c r="D512" s="184">
        <f ca="1">IF($A512&lt;'Line Up'!$C$1,SUMIFS('Game Log'!W:W,'Game Log'!Y:Y,C512,'Game Log'!AC:AC,$A512),"")</f>
        <v>109</v>
      </c>
      <c r="E512" s="184" t="s">
        <v>87</v>
      </c>
      <c r="F512" s="184">
        <f ca="1">IF($A512&lt;'Line Up'!$C$1,SUMIFS('Game Log'!W:W,'Game Log'!Y:Y,E512,'Game Log'!AC:AC,$A512),"")</f>
        <v>99</v>
      </c>
      <c r="G512" s="184" t="str">
        <f t="shared" ca="1" si="50"/>
        <v>MEM</v>
      </c>
      <c r="H512" s="184" t="str">
        <f t="shared" ca="1" si="51"/>
        <v>LAL</v>
      </c>
      <c r="I512" s="148">
        <f t="shared" ca="1" si="52"/>
        <v>208</v>
      </c>
      <c r="J512" s="184">
        <v>199.5</v>
      </c>
      <c r="K512" s="148" t="str">
        <f t="shared" ca="1" si="53"/>
        <v>Over</v>
      </c>
      <c r="L512" s="150">
        <f t="shared" ca="1" si="54"/>
        <v>10</v>
      </c>
      <c r="M512" s="211"/>
    </row>
    <row r="513" spans="1:13" x14ac:dyDescent="0.2">
      <c r="A513" s="147">
        <v>43096</v>
      </c>
      <c r="B513" s="183">
        <v>0.83333333333333337</v>
      </c>
      <c r="C513" s="183" t="s">
        <v>68</v>
      </c>
      <c r="D513" s="184">
        <f ca="1">IF($A513&lt;'Line Up'!$C$1,SUMIFS('Game Log'!W:W,'Game Log'!Y:Y,C513,'Game Log'!AC:AC,$A513),"")</f>
        <v>125</v>
      </c>
      <c r="E513" s="184" t="s">
        <v>39</v>
      </c>
      <c r="F513" s="184">
        <f ca="1">IF($A513&lt;'Line Up'!$C$1,SUMIFS('Game Log'!W:W,'Game Log'!Y:Y,E513,'Game Log'!AC:AC,$A513),"")</f>
        <v>128</v>
      </c>
      <c r="G513" s="184" t="str">
        <f t="shared" ca="1" si="50"/>
        <v>MIN</v>
      </c>
      <c r="H513" s="184" t="str">
        <f t="shared" ca="1" si="51"/>
        <v>DEN</v>
      </c>
      <c r="I513" s="148">
        <f t="shared" ca="1" si="52"/>
        <v>253</v>
      </c>
      <c r="J513" s="184">
        <v>213.5</v>
      </c>
      <c r="K513" s="148" t="str">
        <f t="shared" ca="1" si="53"/>
        <v>Over</v>
      </c>
      <c r="L513" s="150">
        <f t="shared" ca="1" si="54"/>
        <v>3</v>
      </c>
      <c r="M513" s="211"/>
    </row>
    <row r="514" spans="1:13" x14ac:dyDescent="0.2">
      <c r="A514" s="147">
        <v>43096</v>
      </c>
      <c r="B514" s="183">
        <v>0.83333333333333337</v>
      </c>
      <c r="C514" s="183" t="s">
        <v>82</v>
      </c>
      <c r="D514" s="184">
        <f ca="1">IF($A514&lt;'Line Up'!$C$1,SUMIFS('Game Log'!W:W,'Game Log'!Y:Y,C514,'Game Log'!AC:AC,$A514),"")</f>
        <v>113</v>
      </c>
      <c r="E514" s="184" t="s">
        <v>37</v>
      </c>
      <c r="F514" s="184">
        <f ca="1">IF($A514&lt;'Line Up'!$C$1,SUMIFS('Game Log'!W:W,'Game Log'!Y:Y,E514,'Game Log'!AC:AC,$A514),"")</f>
        <v>128</v>
      </c>
      <c r="G514" s="184" t="str">
        <f t="shared" ref="G514:G577" ca="1" si="55">IF(AND(D514="",F514=""),"",IF(D514&gt;F514,C514,E514))</f>
        <v>NOP</v>
      </c>
      <c r="H514" s="184" t="str">
        <f t="shared" ref="H514:H577" ca="1" si="56">IF(AND(D514="",F514=""),"",IF(D514&lt;F514,C514,E514))</f>
        <v>BRK</v>
      </c>
      <c r="I514" s="148">
        <f t="shared" ref="I514:I577" ca="1" si="57">IF(AND(D514="",F514=""),"",D514+F514)</f>
        <v>241</v>
      </c>
      <c r="J514" s="184">
        <v>221.5</v>
      </c>
      <c r="K514" s="148" t="str">
        <f t="shared" ref="K514:K577" ca="1" si="58">IF(I514="","",IF(I514&gt;J514,"Over","Under"))</f>
        <v>Over</v>
      </c>
      <c r="L514" s="150">
        <f t="shared" ref="L514:L577" ca="1" si="59">IF(AND(D514="",F514=""),"",ABS(F514-D514))</f>
        <v>15</v>
      </c>
      <c r="M514" s="211"/>
    </row>
    <row r="515" spans="1:13" x14ac:dyDescent="0.2">
      <c r="A515" s="147">
        <v>43096</v>
      </c>
      <c r="B515" s="183">
        <v>0.83333333333333337</v>
      </c>
      <c r="C515" s="183" t="s">
        <v>107</v>
      </c>
      <c r="D515" s="184">
        <f ca="1">IF($A515&lt;'Line Up'!$C$1,SUMIFS('Game Log'!W:W,'Game Log'!Y:Y,C515,'Game Log'!AC:AC,$A515),"")</f>
        <v>107</v>
      </c>
      <c r="E515" s="184" t="s">
        <v>29</v>
      </c>
      <c r="F515" s="184">
        <f ca="1">IF($A515&lt;'Line Up'!$C$1,SUMIFS('Game Log'!W:W,'Game Log'!Y:Y,E515,'Game Log'!AC:AC,$A515),"")</f>
        <v>124</v>
      </c>
      <c r="G515" s="184" t="str">
        <f t="shared" ca="1" si="55"/>
        <v>OKC</v>
      </c>
      <c r="H515" s="184" t="str">
        <f t="shared" ca="1" si="56"/>
        <v>TOR</v>
      </c>
      <c r="I515" s="148">
        <f t="shared" ca="1" si="57"/>
        <v>231</v>
      </c>
      <c r="J515" s="184">
        <v>209</v>
      </c>
      <c r="K515" s="148" t="str">
        <f t="shared" ca="1" si="58"/>
        <v>Over</v>
      </c>
      <c r="L515" s="150">
        <f t="shared" ca="1" si="59"/>
        <v>17</v>
      </c>
      <c r="M515" s="211"/>
    </row>
    <row r="516" spans="1:13" x14ac:dyDescent="0.2">
      <c r="A516" s="147">
        <v>43096</v>
      </c>
      <c r="B516" s="183">
        <v>0.91666666666666663</v>
      </c>
      <c r="C516" s="183" t="s">
        <v>46</v>
      </c>
      <c r="D516" s="184">
        <f ca="1">IF($A516&lt;'Line Up'!$C$1,SUMIFS('Game Log'!W:W,'Game Log'!Y:Y,C516,'Game Log'!AC:AC,$A516),"")</f>
        <v>95</v>
      </c>
      <c r="E516" s="184" t="s">
        <v>35</v>
      </c>
      <c r="F516" s="184">
        <f ca="1">IF($A516&lt;'Line Up'!$C$1,SUMIFS('Game Log'!W:W,'Game Log'!Y:Y,E516,'Game Log'!AC:AC,$A516),"")</f>
        <v>109</v>
      </c>
      <c r="G516" s="184" t="str">
        <f t="shared" ca="1" si="55"/>
        <v>SAC</v>
      </c>
      <c r="H516" s="184" t="str">
        <f t="shared" ca="1" si="56"/>
        <v>CLE</v>
      </c>
      <c r="I516" s="148">
        <f t="shared" ca="1" si="57"/>
        <v>204</v>
      </c>
      <c r="J516" s="184">
        <v>209</v>
      </c>
      <c r="K516" s="148" t="str">
        <f t="shared" ca="1" si="58"/>
        <v>Under</v>
      </c>
      <c r="L516" s="150">
        <f t="shared" ca="1" si="59"/>
        <v>14</v>
      </c>
      <c r="M516" s="211"/>
    </row>
    <row r="517" spans="1:13" x14ac:dyDescent="0.2">
      <c r="A517" s="147">
        <v>43097</v>
      </c>
      <c r="B517" s="183">
        <v>0.83333333333333337</v>
      </c>
      <c r="C517" s="183" t="s">
        <v>50</v>
      </c>
      <c r="D517" s="184">
        <f ca="1">IF($A517&lt;'Line Up'!$C$1,SUMIFS('Game Log'!W:W,'Game Log'!Y:Y,C517,'Game Log'!AC:AC,$A517),"")</f>
        <v>98</v>
      </c>
      <c r="E517" s="184" t="s">
        <v>95</v>
      </c>
      <c r="F517" s="184">
        <f ca="1">IF($A517&lt;'Line Up'!$C$1,SUMIFS('Game Log'!W:W,'Game Log'!Y:Y,E517,'Game Log'!AC:AC,$A517),"")</f>
        <v>99</v>
      </c>
      <c r="G517" s="184" t="str">
        <f t="shared" ca="1" si="55"/>
        <v>BOS</v>
      </c>
      <c r="H517" s="184" t="str">
        <f t="shared" ca="1" si="56"/>
        <v>HOU</v>
      </c>
      <c r="I517" s="148">
        <f t="shared" ca="1" si="57"/>
        <v>197</v>
      </c>
      <c r="J517" s="184">
        <v>217</v>
      </c>
      <c r="K517" s="148" t="str">
        <f t="shared" ca="1" si="58"/>
        <v>Under</v>
      </c>
      <c r="L517" s="150">
        <f t="shared" ca="1" si="59"/>
        <v>1</v>
      </c>
      <c r="M517" s="211"/>
    </row>
    <row r="518" spans="1:13" x14ac:dyDescent="0.2">
      <c r="A518" s="147">
        <v>43097</v>
      </c>
      <c r="B518" s="183">
        <v>0.83333333333333337</v>
      </c>
      <c r="C518" s="183" t="s">
        <v>39</v>
      </c>
      <c r="D518" s="184">
        <f ca="1">IF($A518&lt;'Line Up'!$C$1,SUMIFS('Game Log'!W:W,'Game Log'!Y:Y,C518,'Game Log'!AC:AC,$A518),"")</f>
        <v>96</v>
      </c>
      <c r="E518" s="184" t="s">
        <v>52</v>
      </c>
      <c r="F518" s="184">
        <f ca="1">IF($A518&lt;'Line Up'!$C$1,SUMIFS('Game Log'!W:W,'Game Log'!Y:Y,E518,'Game Log'!AC:AC,$A518),"")</f>
        <v>102</v>
      </c>
      <c r="G518" s="184" t="str">
        <f t="shared" ca="1" si="55"/>
        <v>MIL</v>
      </c>
      <c r="H518" s="184" t="str">
        <f t="shared" ca="1" si="56"/>
        <v>MIN</v>
      </c>
      <c r="I518" s="148">
        <f t="shared" ca="1" si="57"/>
        <v>198</v>
      </c>
      <c r="J518" s="184">
        <v>212</v>
      </c>
      <c r="K518" s="148" t="str">
        <f t="shared" ca="1" si="58"/>
        <v>Under</v>
      </c>
      <c r="L518" s="150">
        <f t="shared" ca="1" si="59"/>
        <v>6</v>
      </c>
      <c r="M518" s="211"/>
    </row>
    <row r="519" spans="1:13" x14ac:dyDescent="0.2">
      <c r="A519" s="147">
        <v>43097</v>
      </c>
      <c r="B519" s="183">
        <v>0.79166666666666663</v>
      </c>
      <c r="C519" s="183" t="s">
        <v>72</v>
      </c>
      <c r="D519" s="184">
        <f ca="1">IF($A519&lt;'Line Up'!$C$1,SUMIFS('Game Log'!W:W,'Game Log'!Y:Y,C519,'Game Log'!AC:AC,$A519),"")</f>
        <v>89</v>
      </c>
      <c r="E519" s="184" t="s">
        <v>59</v>
      </c>
      <c r="F519" s="184">
        <f ca="1">IF($A519&lt;'Line Up'!$C$1,SUMIFS('Game Log'!W:W,'Game Log'!Y:Y,E519,'Game Log'!AC:AC,$A519),"")</f>
        <v>102</v>
      </c>
      <c r="G519" s="184" t="str">
        <f t="shared" ca="1" si="55"/>
        <v>ORL</v>
      </c>
      <c r="H519" s="184" t="str">
        <f t="shared" ca="1" si="56"/>
        <v>DET</v>
      </c>
      <c r="I519" s="148">
        <f t="shared" ca="1" si="57"/>
        <v>191</v>
      </c>
      <c r="J519" s="184">
        <v>202.5</v>
      </c>
      <c r="K519" s="148" t="str">
        <f t="shared" ca="1" si="58"/>
        <v>Under</v>
      </c>
      <c r="L519" s="150">
        <f t="shared" ca="1" si="59"/>
        <v>13</v>
      </c>
      <c r="M519" s="211"/>
    </row>
    <row r="520" spans="1:13" x14ac:dyDescent="0.2">
      <c r="A520" s="147">
        <v>43097</v>
      </c>
      <c r="B520" s="183">
        <v>0.9375</v>
      </c>
      <c r="C520" s="183" t="s">
        <v>121</v>
      </c>
      <c r="D520" s="184">
        <f ca="1">IF($A520&lt;'Line Up'!$C$1,SUMIFS('Game Log'!W:W,'Game Log'!Y:Y,C520,'Game Log'!AC:AC,$A520),"")</f>
        <v>110</v>
      </c>
      <c r="E520" s="184" t="s">
        <v>45</v>
      </c>
      <c r="F520" s="184">
        <f ca="1">IF($A520&lt;'Line Up'!$C$1,SUMIFS('Game Log'!W:W,'Game Log'!Y:Y,E520,'Game Log'!AC:AC,$A520),"")</f>
        <v>114</v>
      </c>
      <c r="G520" s="184" t="str">
        <f t="shared" ca="1" si="55"/>
        <v>POR</v>
      </c>
      <c r="H520" s="184" t="str">
        <f t="shared" ca="1" si="56"/>
        <v>PHI</v>
      </c>
      <c r="I520" s="148">
        <f t="shared" ca="1" si="57"/>
        <v>224</v>
      </c>
      <c r="J520" s="184">
        <v>208.5</v>
      </c>
      <c r="K520" s="148" t="str">
        <f t="shared" ca="1" si="58"/>
        <v>Over</v>
      </c>
      <c r="L520" s="150">
        <f t="shared" ca="1" si="59"/>
        <v>4</v>
      </c>
      <c r="M520" s="211"/>
    </row>
    <row r="521" spans="1:13" x14ac:dyDescent="0.2">
      <c r="A521" s="147">
        <v>43097</v>
      </c>
      <c r="B521" s="183">
        <v>0.85416666666666663</v>
      </c>
      <c r="C521" s="183" t="s">
        <v>54</v>
      </c>
      <c r="D521" s="184">
        <f ca="1">IF($A521&lt;'Line Up'!$C$1,SUMIFS('Game Log'!W:W,'Game Log'!Y:Y,C521,'Game Log'!AC:AC,$A521),"")</f>
        <v>107</v>
      </c>
      <c r="E521" s="184" t="s">
        <v>41</v>
      </c>
      <c r="F521" s="184">
        <f ca="1">IF($A521&lt;'Line Up'!$C$1,SUMIFS('Game Log'!W:W,'Game Log'!Y:Y,E521,'Game Log'!AC:AC,$A521),"")</f>
        <v>119</v>
      </c>
      <c r="G521" s="184" t="str">
        <f t="shared" ca="1" si="55"/>
        <v>SAS</v>
      </c>
      <c r="H521" s="184" t="str">
        <f t="shared" ca="1" si="56"/>
        <v>NYK</v>
      </c>
      <c r="I521" s="148">
        <f t="shared" ca="1" si="57"/>
        <v>226</v>
      </c>
      <c r="J521" s="184">
        <v>199.5</v>
      </c>
      <c r="K521" s="148" t="str">
        <f t="shared" ca="1" si="58"/>
        <v>Over</v>
      </c>
      <c r="L521" s="150">
        <f t="shared" ca="1" si="59"/>
        <v>12</v>
      </c>
      <c r="M521" s="211"/>
    </row>
    <row r="522" spans="1:13" x14ac:dyDescent="0.2">
      <c r="A522" s="147">
        <v>43098</v>
      </c>
      <c r="B522" s="183">
        <v>0.83333333333333337</v>
      </c>
      <c r="C522" s="183" t="s">
        <v>42</v>
      </c>
      <c r="D522" s="184">
        <f ca="1">IF($A522&lt;'Line Up'!$C$1,SUMIFS('Game Log'!W:W,'Game Log'!Y:Y,C522,'Game Log'!AC:AC,$A522),"")</f>
        <v>107</v>
      </c>
      <c r="E522" s="184" t="s">
        <v>102</v>
      </c>
      <c r="F522" s="184">
        <f ca="1">IF($A522&lt;'Line Up'!$C$1,SUMIFS('Game Log'!W:W,'Game Log'!Y:Y,E522,'Game Log'!AC:AC,$A522),"")</f>
        <v>119</v>
      </c>
      <c r="G522" s="184" t="str">
        <f t="shared" ca="1" si="55"/>
        <v>CHI</v>
      </c>
      <c r="H522" s="184" t="str">
        <f t="shared" ca="1" si="56"/>
        <v>IND</v>
      </c>
      <c r="I522" s="148">
        <f t="shared" ca="1" si="57"/>
        <v>226</v>
      </c>
      <c r="J522" s="184">
        <v>208</v>
      </c>
      <c r="K522" s="148" t="str">
        <f t="shared" ca="1" si="58"/>
        <v>Over</v>
      </c>
      <c r="L522" s="150">
        <f t="shared" ca="1" si="59"/>
        <v>12</v>
      </c>
      <c r="M522" s="211"/>
    </row>
    <row r="523" spans="1:13" x14ac:dyDescent="0.2">
      <c r="A523" s="147">
        <v>43098</v>
      </c>
      <c r="B523" s="183">
        <v>0.9375</v>
      </c>
      <c r="C523" s="183" t="s">
        <v>548</v>
      </c>
      <c r="D523" s="184">
        <f ca="1">IF($A523&lt;'Line Up'!$C$1,SUMIFS('Game Log'!W:W,'Game Log'!Y:Y,C523,'Game Log'!AC:AC,$A523),"")</f>
        <v>111</v>
      </c>
      <c r="E523" s="184" t="s">
        <v>116</v>
      </c>
      <c r="F523" s="184">
        <f ca="1">IF($A523&lt;'Line Up'!$C$1,SUMIFS('Game Log'!W:W,'Game Log'!Y:Y,E523,'Game Log'!AC:AC,$A523),"")</f>
        <v>100</v>
      </c>
      <c r="G523" s="184" t="str">
        <f t="shared" ca="1" si="55"/>
        <v>CHA</v>
      </c>
      <c r="H523" s="184" t="str">
        <f t="shared" ca="1" si="56"/>
        <v>GSW</v>
      </c>
      <c r="I523" s="148">
        <f t="shared" ca="1" si="57"/>
        <v>211</v>
      </c>
      <c r="J523" s="184">
        <v>213</v>
      </c>
      <c r="K523" s="148" t="str">
        <f t="shared" ca="1" si="58"/>
        <v>Under</v>
      </c>
      <c r="L523" s="150">
        <f t="shared" ca="1" si="59"/>
        <v>11</v>
      </c>
      <c r="M523" s="211"/>
    </row>
    <row r="524" spans="1:13" x14ac:dyDescent="0.2">
      <c r="A524" s="147">
        <v>43098</v>
      </c>
      <c r="B524" s="183">
        <v>0.9375</v>
      </c>
      <c r="C524" s="183" t="s">
        <v>69</v>
      </c>
      <c r="D524" s="184">
        <f ca="1">IF($A524&lt;'Line Up'!$C$1,SUMIFS('Game Log'!W:W,'Game Log'!Y:Y,C524,'Game Log'!AC:AC,$A524),"")</f>
        <v>121</v>
      </c>
      <c r="E524" s="184" t="s">
        <v>87</v>
      </c>
      <c r="F524" s="184">
        <f ca="1">IF($A524&lt;'Line Up'!$C$1,SUMIFS('Game Log'!W:W,'Game Log'!Y:Y,E524,'Game Log'!AC:AC,$A524),"")</f>
        <v>106</v>
      </c>
      <c r="G524" s="184" t="str">
        <f t="shared" ca="1" si="55"/>
        <v>LAC</v>
      </c>
      <c r="H524" s="184" t="str">
        <f t="shared" ca="1" si="56"/>
        <v>LAL</v>
      </c>
      <c r="I524" s="148">
        <f t="shared" ca="1" si="57"/>
        <v>227</v>
      </c>
      <c r="J524" s="184">
        <v>215.5</v>
      </c>
      <c r="K524" s="148" t="str">
        <f t="shared" ca="1" si="58"/>
        <v>Over</v>
      </c>
      <c r="L524" s="150">
        <f t="shared" ca="1" si="59"/>
        <v>15</v>
      </c>
      <c r="M524" s="211"/>
    </row>
    <row r="525" spans="1:13" x14ac:dyDescent="0.2">
      <c r="A525" s="147">
        <v>43098</v>
      </c>
      <c r="B525" s="183">
        <v>0.83333333333333337</v>
      </c>
      <c r="C525" s="183" t="s">
        <v>82</v>
      </c>
      <c r="D525" s="184">
        <f ca="1">IF($A525&lt;'Line Up'!$C$1,SUMIFS('Game Log'!W:W,'Game Log'!Y:Y,C525,'Game Log'!AC:AC,$A525),"")</f>
        <v>111</v>
      </c>
      <c r="E525" s="184" t="s">
        <v>61</v>
      </c>
      <c r="F525" s="184">
        <f ca="1">IF($A525&lt;'Line Up'!$C$1,SUMIFS('Game Log'!W:W,'Game Log'!Y:Y,E525,'Game Log'!AC:AC,$A525),"")</f>
        <v>87</v>
      </c>
      <c r="G525" s="184" t="str">
        <f t="shared" ca="1" si="55"/>
        <v>BRK</v>
      </c>
      <c r="H525" s="184" t="str">
        <f t="shared" ca="1" si="56"/>
        <v>MIA</v>
      </c>
      <c r="I525" s="148">
        <f t="shared" ca="1" si="57"/>
        <v>198</v>
      </c>
      <c r="J525" s="184">
        <v>206</v>
      </c>
      <c r="K525" s="148" t="str">
        <f t="shared" ca="1" si="58"/>
        <v>Under</v>
      </c>
      <c r="L525" s="150">
        <f t="shared" ca="1" si="59"/>
        <v>24</v>
      </c>
      <c r="M525" s="211"/>
    </row>
    <row r="526" spans="1:13" x14ac:dyDescent="0.2">
      <c r="A526" s="147">
        <v>43098</v>
      </c>
      <c r="B526" s="183">
        <v>0.83333333333333337</v>
      </c>
      <c r="C526" s="183" t="s">
        <v>31</v>
      </c>
      <c r="D526" s="184">
        <f ca="1">IF($A526&lt;'Line Up'!$C$1,SUMIFS('Game Log'!W:W,'Game Log'!Y:Y,C526,'Game Log'!AC:AC,$A526),"")</f>
        <v>128</v>
      </c>
      <c r="E526" s="184" t="s">
        <v>37</v>
      </c>
      <c r="F526" s="184">
        <f ca="1">IF($A526&lt;'Line Up'!$C$1,SUMIFS('Game Log'!W:W,'Game Log'!Y:Y,E526,'Game Log'!AC:AC,$A526),"")</f>
        <v>120</v>
      </c>
      <c r="G526" s="184" t="str">
        <f t="shared" ca="1" si="55"/>
        <v>DAL</v>
      </c>
      <c r="H526" s="184" t="str">
        <f t="shared" ca="1" si="56"/>
        <v>NOP</v>
      </c>
      <c r="I526" s="148">
        <f t="shared" ca="1" si="57"/>
        <v>248</v>
      </c>
      <c r="J526" s="184">
        <v>212.5</v>
      </c>
      <c r="K526" s="148" t="str">
        <f t="shared" ca="1" si="58"/>
        <v>Over</v>
      </c>
      <c r="L526" s="150">
        <f t="shared" ca="1" si="59"/>
        <v>8</v>
      </c>
      <c r="M526" s="211"/>
    </row>
    <row r="527" spans="1:13" x14ac:dyDescent="0.2">
      <c r="A527" s="147">
        <v>43098</v>
      </c>
      <c r="B527" s="183">
        <v>0.83333333333333337</v>
      </c>
      <c r="C527" s="183" t="s">
        <v>52</v>
      </c>
      <c r="D527" s="184">
        <f ca="1">IF($A527&lt;'Line Up'!$C$1,SUMIFS('Game Log'!W:W,'Game Log'!Y:Y,C527,'Game Log'!AC:AC,$A527),"")</f>
        <v>97</v>
      </c>
      <c r="E527" s="184" t="s">
        <v>29</v>
      </c>
      <c r="F527" s="184">
        <f ca="1">IF($A527&lt;'Line Up'!$C$1,SUMIFS('Game Log'!W:W,'Game Log'!Y:Y,E527,'Game Log'!AC:AC,$A527),"")</f>
        <v>95</v>
      </c>
      <c r="G527" s="184" t="str">
        <f t="shared" ca="1" si="55"/>
        <v>MIL</v>
      </c>
      <c r="H527" s="184" t="str">
        <f t="shared" ca="1" si="56"/>
        <v>OKC</v>
      </c>
      <c r="I527" s="148">
        <f t="shared" ca="1" si="57"/>
        <v>192</v>
      </c>
      <c r="J527" s="184">
        <v>208.5</v>
      </c>
      <c r="K527" s="148" t="str">
        <f t="shared" ca="1" si="58"/>
        <v>Under</v>
      </c>
      <c r="L527" s="150">
        <f t="shared" ca="1" si="59"/>
        <v>2</v>
      </c>
      <c r="M527" s="211"/>
    </row>
    <row r="528" spans="1:13" x14ac:dyDescent="0.2">
      <c r="A528" s="147">
        <v>43098</v>
      </c>
      <c r="B528" s="183">
        <v>0.91666666666666663</v>
      </c>
      <c r="C528" s="183" t="s">
        <v>64</v>
      </c>
      <c r="D528" s="184">
        <f ca="1">IF($A528&lt;'Line Up'!$C$1,SUMIFS('Game Log'!W:W,'Game Log'!Y:Y,C528,'Game Log'!AC:AC,$A528),"")</f>
        <v>111</v>
      </c>
      <c r="E528" s="184" t="s">
        <v>35</v>
      </c>
      <c r="F528" s="184">
        <f ca="1">IF($A528&lt;'Line Up'!$C$1,SUMIFS('Game Log'!W:W,'Game Log'!Y:Y,E528,'Game Log'!AC:AC,$A528),"")</f>
        <v>101</v>
      </c>
      <c r="G528" s="184" t="str">
        <f t="shared" ca="1" si="55"/>
        <v>PHO</v>
      </c>
      <c r="H528" s="184" t="str">
        <f t="shared" ca="1" si="56"/>
        <v>SAC</v>
      </c>
      <c r="I528" s="148">
        <f t="shared" ca="1" si="57"/>
        <v>212</v>
      </c>
      <c r="J528" s="184">
        <v>210</v>
      </c>
      <c r="K528" s="148" t="str">
        <f t="shared" ca="1" si="58"/>
        <v>Over</v>
      </c>
      <c r="L528" s="150">
        <f t="shared" ca="1" si="59"/>
        <v>10</v>
      </c>
      <c r="M528" s="211"/>
    </row>
    <row r="529" spans="1:13" x14ac:dyDescent="0.2">
      <c r="A529" s="147">
        <v>43098</v>
      </c>
      <c r="B529" s="183">
        <v>0.8125</v>
      </c>
      <c r="C529" s="183" t="s">
        <v>74</v>
      </c>
      <c r="D529" s="184">
        <f ca="1">IF($A529&lt;'Line Up'!$C$1,SUMIFS('Game Log'!W:W,'Game Log'!Y:Y,C529,'Game Log'!AC:AC,$A529),"")</f>
        <v>98</v>
      </c>
      <c r="E529" s="184" t="s">
        <v>107</v>
      </c>
      <c r="F529" s="184">
        <f ca="1">IF($A529&lt;'Line Up'!$C$1,SUMIFS('Game Log'!W:W,'Game Log'!Y:Y,E529,'Game Log'!AC:AC,$A529),"")</f>
        <v>111</v>
      </c>
      <c r="G529" s="184" t="str">
        <f t="shared" ca="1" si="55"/>
        <v>TOR</v>
      </c>
      <c r="H529" s="184" t="str">
        <f t="shared" ca="1" si="56"/>
        <v>ATL</v>
      </c>
      <c r="I529" s="148">
        <f t="shared" ca="1" si="57"/>
        <v>209</v>
      </c>
      <c r="J529" s="184">
        <v>216</v>
      </c>
      <c r="K529" s="148" t="str">
        <f t="shared" ca="1" si="58"/>
        <v>Under</v>
      </c>
      <c r="L529" s="150">
        <f t="shared" ca="1" si="59"/>
        <v>13</v>
      </c>
      <c r="M529" s="211"/>
    </row>
    <row r="530" spans="1:13" x14ac:dyDescent="0.2">
      <c r="A530" s="147">
        <v>43098</v>
      </c>
      <c r="B530" s="183">
        <v>0.79166666666666663</v>
      </c>
      <c r="C530" s="183" t="s">
        <v>50</v>
      </c>
      <c r="D530" s="184">
        <f ca="1">IF($A530&lt;'Line Up'!$C$1,SUMIFS('Game Log'!W:W,'Game Log'!Y:Y,C530,'Game Log'!AC:AC,$A530),"")</f>
        <v>103</v>
      </c>
      <c r="E530" s="184" t="s">
        <v>76</v>
      </c>
      <c r="F530" s="184">
        <f ca="1">IF($A530&lt;'Line Up'!$C$1,SUMIFS('Game Log'!W:W,'Game Log'!Y:Y,E530,'Game Log'!AC:AC,$A530),"")</f>
        <v>121</v>
      </c>
      <c r="G530" s="184" t="str">
        <f t="shared" ca="1" si="55"/>
        <v>WAS</v>
      </c>
      <c r="H530" s="184" t="str">
        <f t="shared" ca="1" si="56"/>
        <v>HOU</v>
      </c>
      <c r="I530" s="148">
        <f t="shared" ca="1" si="57"/>
        <v>224</v>
      </c>
      <c r="J530" s="184">
        <v>220.5</v>
      </c>
      <c r="K530" s="148" t="str">
        <f t="shared" ca="1" si="58"/>
        <v>Over</v>
      </c>
      <c r="L530" s="150">
        <f t="shared" ca="1" si="59"/>
        <v>18</v>
      </c>
      <c r="M530" s="211"/>
    </row>
    <row r="531" spans="1:13" x14ac:dyDescent="0.2">
      <c r="A531" s="147">
        <v>43099</v>
      </c>
      <c r="B531" s="183">
        <v>0.8125</v>
      </c>
      <c r="C531" s="183" t="s">
        <v>45</v>
      </c>
      <c r="D531" s="184">
        <f ca="1">IF($A531&lt;'Line Up'!$C$1,SUMIFS('Game Log'!W:W,'Game Log'!Y:Y,C531,'Game Log'!AC:AC,$A531),"")</f>
        <v>89</v>
      </c>
      <c r="E531" s="184" t="s">
        <v>74</v>
      </c>
      <c r="F531" s="184">
        <f ca="1">IF($A531&lt;'Line Up'!$C$1,SUMIFS('Game Log'!W:W,'Game Log'!Y:Y,E531,'Game Log'!AC:AC,$A531),"")</f>
        <v>104</v>
      </c>
      <c r="G531" s="184" t="str">
        <f t="shared" ca="1" si="55"/>
        <v>ATL</v>
      </c>
      <c r="H531" s="184" t="str">
        <f t="shared" ca="1" si="56"/>
        <v>POR</v>
      </c>
      <c r="I531" s="148">
        <f t="shared" ca="1" si="57"/>
        <v>193</v>
      </c>
      <c r="J531" s="184">
        <v>204</v>
      </c>
      <c r="K531" s="148" t="str">
        <f t="shared" ca="1" si="58"/>
        <v>Under</v>
      </c>
      <c r="L531" s="150">
        <f t="shared" ca="1" si="59"/>
        <v>15</v>
      </c>
      <c r="M531" s="211"/>
    </row>
    <row r="532" spans="1:13" x14ac:dyDescent="0.2">
      <c r="A532" s="147">
        <v>43099</v>
      </c>
      <c r="B532" s="183">
        <v>0.875</v>
      </c>
      <c r="C532" s="183" t="s">
        <v>121</v>
      </c>
      <c r="D532" s="184">
        <f ca="1">IF($A532&lt;'Line Up'!$C$1,SUMIFS('Game Log'!W:W,'Game Log'!Y:Y,C532,'Game Log'!AC:AC,$A532),"")</f>
        <v>107</v>
      </c>
      <c r="E532" s="184" t="s">
        <v>68</v>
      </c>
      <c r="F532" s="184">
        <f ca="1">IF($A532&lt;'Line Up'!$C$1,SUMIFS('Game Log'!W:W,'Game Log'!Y:Y,E532,'Game Log'!AC:AC,$A532),"")</f>
        <v>102</v>
      </c>
      <c r="G532" s="184" t="str">
        <f t="shared" ca="1" si="55"/>
        <v>PHI</v>
      </c>
      <c r="H532" s="184" t="str">
        <f t="shared" ca="1" si="56"/>
        <v>DEN</v>
      </c>
      <c r="I532" s="148">
        <f t="shared" ca="1" si="57"/>
        <v>209</v>
      </c>
      <c r="J532" s="184">
        <v>214</v>
      </c>
      <c r="K532" s="148" t="str">
        <f t="shared" ca="1" si="58"/>
        <v>Under</v>
      </c>
      <c r="L532" s="150">
        <f t="shared" ca="1" si="59"/>
        <v>5</v>
      </c>
      <c r="M532" s="211"/>
    </row>
    <row r="533" spans="1:13" x14ac:dyDescent="0.2">
      <c r="A533" s="147">
        <v>43099</v>
      </c>
      <c r="B533" s="183">
        <v>0.79166666666666663</v>
      </c>
      <c r="C533" s="183" t="s">
        <v>41</v>
      </c>
      <c r="D533" s="184">
        <f ca="1">IF($A533&lt;'Line Up'!$C$1,SUMIFS('Game Log'!W:W,'Game Log'!Y:Y,C533,'Game Log'!AC:AC,$A533),"")</f>
        <v>79</v>
      </c>
      <c r="E533" s="184" t="s">
        <v>72</v>
      </c>
      <c r="F533" s="184">
        <f ca="1">IF($A533&lt;'Line Up'!$C$1,SUMIFS('Game Log'!W:W,'Game Log'!Y:Y,E533,'Game Log'!AC:AC,$A533),"")</f>
        <v>93</v>
      </c>
      <c r="G533" s="184" t="str">
        <f t="shared" ca="1" si="55"/>
        <v>DET</v>
      </c>
      <c r="H533" s="184" t="str">
        <f t="shared" ca="1" si="56"/>
        <v>SAS</v>
      </c>
      <c r="I533" s="148">
        <f t="shared" ca="1" si="57"/>
        <v>172</v>
      </c>
      <c r="J533" s="184">
        <v>197</v>
      </c>
      <c r="K533" s="148" t="str">
        <f t="shared" ca="1" si="58"/>
        <v>Under</v>
      </c>
      <c r="L533" s="150">
        <f t="shared" ca="1" si="59"/>
        <v>14</v>
      </c>
      <c r="M533" s="211"/>
    </row>
    <row r="534" spans="1:13" x14ac:dyDescent="0.2">
      <c r="A534" s="147">
        <v>43099</v>
      </c>
      <c r="B534" s="183">
        <v>0.85416666666666663</v>
      </c>
      <c r="C534" s="183" t="s">
        <v>63</v>
      </c>
      <c r="D534" s="184">
        <f ca="1">IF($A534&lt;'Line Up'!$C$1,SUMIFS('Game Log'!W:W,'Game Log'!Y:Y,C534,'Game Log'!AC:AC,$A534),"")</f>
        <v>128</v>
      </c>
      <c r="E534" s="184" t="s">
        <v>116</v>
      </c>
      <c r="F534" s="184">
        <f ca="1">IF($A534&lt;'Line Up'!$C$1,SUMIFS('Game Log'!W:W,'Game Log'!Y:Y,E534,'Game Log'!AC:AC,$A534),"")</f>
        <v>141</v>
      </c>
      <c r="G534" s="184" t="str">
        <f t="shared" ca="1" si="55"/>
        <v>GSW</v>
      </c>
      <c r="H534" s="184" t="str">
        <f t="shared" ca="1" si="56"/>
        <v>MEM</v>
      </c>
      <c r="I534" s="148">
        <f t="shared" ca="1" si="57"/>
        <v>269</v>
      </c>
      <c r="J534" s="184">
        <v>206</v>
      </c>
      <c r="K534" s="148" t="str">
        <f t="shared" ca="1" si="58"/>
        <v>Over</v>
      </c>
      <c r="L534" s="150">
        <f t="shared" ca="1" si="59"/>
        <v>13</v>
      </c>
      <c r="M534" s="211"/>
    </row>
    <row r="535" spans="1:13" x14ac:dyDescent="0.2">
      <c r="A535" s="147">
        <v>43099</v>
      </c>
      <c r="B535" s="183">
        <v>0.79166666666666663</v>
      </c>
      <c r="C535" s="183" t="s">
        <v>54</v>
      </c>
      <c r="D535" s="184">
        <f ca="1">IF($A535&lt;'Line Up'!$C$1,SUMIFS('Game Log'!W:W,'Game Log'!Y:Y,C535,'Game Log'!AC:AC,$A535),"")</f>
        <v>105</v>
      </c>
      <c r="E535" s="184" t="s">
        <v>37</v>
      </c>
      <c r="F535" s="184">
        <f ca="1">IF($A535&lt;'Line Up'!$C$1,SUMIFS('Game Log'!W:W,'Game Log'!Y:Y,E535,'Game Log'!AC:AC,$A535),"")</f>
        <v>103</v>
      </c>
      <c r="G535" s="184" t="str">
        <f t="shared" ca="1" si="55"/>
        <v>NYK</v>
      </c>
      <c r="H535" s="184" t="str">
        <f t="shared" ca="1" si="56"/>
        <v>NOP</v>
      </c>
      <c r="I535" s="148">
        <f t="shared" ca="1" si="57"/>
        <v>208</v>
      </c>
      <c r="J535" s="184">
        <v>216.5</v>
      </c>
      <c r="K535" s="148" t="str">
        <f t="shared" ca="1" si="58"/>
        <v>Under</v>
      </c>
      <c r="L535" s="150">
        <f t="shared" ca="1" si="59"/>
        <v>2</v>
      </c>
      <c r="M535" s="211"/>
    </row>
    <row r="536" spans="1:13" x14ac:dyDescent="0.2">
      <c r="A536" s="147">
        <v>43099</v>
      </c>
      <c r="B536" s="183">
        <v>0.79166666666666663</v>
      </c>
      <c r="C536" s="183" t="s">
        <v>61</v>
      </c>
      <c r="D536" s="184">
        <f ca="1">IF($A536&lt;'Line Up'!$C$1,SUMIFS('Game Log'!W:W,'Game Log'!Y:Y,C536,'Game Log'!AC:AC,$A536),"")</f>
        <v>117</v>
      </c>
      <c r="E536" s="184" t="s">
        <v>59</v>
      </c>
      <c r="F536" s="184">
        <f ca="1">IF($A536&lt;'Line Up'!$C$1,SUMIFS('Game Log'!W:W,'Game Log'!Y:Y,E536,'Game Log'!AC:AC,$A536),"")</f>
        <v>111</v>
      </c>
      <c r="G536" s="184" t="str">
        <f t="shared" ca="1" si="55"/>
        <v>MIA</v>
      </c>
      <c r="H536" s="184" t="str">
        <f t="shared" ca="1" si="56"/>
        <v>ORL</v>
      </c>
      <c r="I536" s="148">
        <f t="shared" ca="1" si="57"/>
        <v>228</v>
      </c>
      <c r="J536" s="184">
        <v>206.5</v>
      </c>
      <c r="K536" s="148" t="str">
        <f t="shared" ca="1" si="58"/>
        <v>Over</v>
      </c>
      <c r="L536" s="150">
        <f t="shared" ca="1" si="59"/>
        <v>6</v>
      </c>
      <c r="M536" s="211"/>
    </row>
    <row r="537" spans="1:13" x14ac:dyDescent="0.2">
      <c r="A537" s="147">
        <v>43099</v>
      </c>
      <c r="B537" s="183">
        <v>0.83333333333333337</v>
      </c>
      <c r="C537" s="183" t="s">
        <v>46</v>
      </c>
      <c r="D537" s="184">
        <f ca="1">IF($A537&lt;'Line Up'!$C$1,SUMIFS('Game Log'!W:W,'Game Log'!Y:Y,C537,'Game Log'!AC:AC,$A537),"")</f>
        <v>101</v>
      </c>
      <c r="E537" s="184" t="s">
        <v>91</v>
      </c>
      <c r="F537" s="184">
        <f ca="1">IF($A537&lt;'Line Up'!$C$1,SUMIFS('Game Log'!W:W,'Game Log'!Y:Y,E537,'Game Log'!AC:AC,$A537),"")</f>
        <v>104</v>
      </c>
      <c r="G537" s="184" t="str">
        <f t="shared" ca="1" si="55"/>
        <v>UTA</v>
      </c>
      <c r="H537" s="184" t="str">
        <f t="shared" ca="1" si="56"/>
        <v>CLE</v>
      </c>
      <c r="I537" s="148">
        <f t="shared" ca="1" si="57"/>
        <v>205</v>
      </c>
      <c r="J537" s="184">
        <v>207.5</v>
      </c>
      <c r="K537" s="148" t="str">
        <f t="shared" ca="1" si="58"/>
        <v>Under</v>
      </c>
      <c r="L537" s="150">
        <f t="shared" ca="1" si="59"/>
        <v>3</v>
      </c>
      <c r="M537" s="211"/>
    </row>
    <row r="538" spans="1:13" x14ac:dyDescent="0.2">
      <c r="A538" s="147">
        <v>43100</v>
      </c>
      <c r="B538" s="183">
        <v>0.72916666666666663</v>
      </c>
      <c r="C538" s="183" t="s">
        <v>82</v>
      </c>
      <c r="D538" s="184">
        <f ca="1">IF($A538&lt;'Line Up'!$C$1,SUMIFS('Game Log'!W:W,'Game Log'!Y:Y,C538,'Game Log'!AC:AC,$A538),"")</f>
        <v>105</v>
      </c>
      <c r="E538" s="184" t="s">
        <v>95</v>
      </c>
      <c r="F538" s="184">
        <f ca="1">IF($A538&lt;'Line Up'!$C$1,SUMIFS('Game Log'!W:W,'Game Log'!Y:Y,E538,'Game Log'!AC:AC,$A538),"")</f>
        <v>108</v>
      </c>
      <c r="G538" s="184" t="str">
        <f t="shared" ca="1" si="55"/>
        <v>BOS</v>
      </c>
      <c r="H538" s="184" t="str">
        <f t="shared" ca="1" si="56"/>
        <v>BRK</v>
      </c>
      <c r="I538" s="148">
        <f t="shared" ca="1" si="57"/>
        <v>213</v>
      </c>
      <c r="J538" s="184">
        <v>209.5</v>
      </c>
      <c r="K538" s="148" t="str">
        <f t="shared" ca="1" si="58"/>
        <v>Over</v>
      </c>
      <c r="L538" s="150">
        <f t="shared" ca="1" si="59"/>
        <v>3</v>
      </c>
      <c r="M538" s="211"/>
    </row>
    <row r="539" spans="1:13" x14ac:dyDescent="0.2">
      <c r="A539" s="147">
        <v>43100</v>
      </c>
      <c r="B539" s="183">
        <v>0.79166666666666663</v>
      </c>
      <c r="C539" s="183" t="s">
        <v>87</v>
      </c>
      <c r="D539" s="184">
        <f ca="1">IF($A539&lt;'Line Up'!$C$1,SUMIFS('Game Log'!W:W,'Game Log'!Y:Y,C539,'Game Log'!AC:AC,$A539),"")</f>
        <v>142</v>
      </c>
      <c r="E539" s="184" t="s">
        <v>50</v>
      </c>
      <c r="F539" s="184">
        <f ca="1">IF($A539&lt;'Line Up'!$C$1,SUMIFS('Game Log'!W:W,'Game Log'!Y:Y,E539,'Game Log'!AC:AC,$A539),"")</f>
        <v>148</v>
      </c>
      <c r="G539" s="184" t="str">
        <f t="shared" ca="1" si="55"/>
        <v>HOU</v>
      </c>
      <c r="H539" s="184" t="str">
        <f t="shared" ca="1" si="56"/>
        <v>LAL</v>
      </c>
      <c r="I539" s="148">
        <f t="shared" ca="1" si="57"/>
        <v>290</v>
      </c>
      <c r="J539" s="184">
        <v>225.5</v>
      </c>
      <c r="K539" s="148" t="str">
        <f t="shared" ca="1" si="58"/>
        <v>Over</v>
      </c>
      <c r="L539" s="150">
        <f t="shared" ca="1" si="59"/>
        <v>6</v>
      </c>
      <c r="M539" s="211"/>
    </row>
    <row r="540" spans="1:13" x14ac:dyDescent="0.2">
      <c r="A540" s="147">
        <v>43100</v>
      </c>
      <c r="B540" s="183">
        <v>0.70833333333333337</v>
      </c>
      <c r="C540" s="183" t="s">
        <v>39</v>
      </c>
      <c r="D540" s="184">
        <f ca="1">IF($A540&lt;'Line Up'!$C$1,SUMIFS('Game Log'!W:W,'Game Log'!Y:Y,C540,'Game Log'!AC:AC,$A540),"")</f>
        <v>107</v>
      </c>
      <c r="E540" s="184" t="s">
        <v>42</v>
      </c>
      <c r="F540" s="184">
        <f ca="1">IF($A540&lt;'Line Up'!$C$1,SUMIFS('Game Log'!W:W,'Game Log'!Y:Y,E540,'Game Log'!AC:AC,$A540),"")</f>
        <v>90</v>
      </c>
      <c r="G540" s="184" t="str">
        <f t="shared" ca="1" si="55"/>
        <v>MIN</v>
      </c>
      <c r="H540" s="184" t="str">
        <f t="shared" ca="1" si="56"/>
        <v>IND</v>
      </c>
      <c r="I540" s="148">
        <f t="shared" ca="1" si="57"/>
        <v>197</v>
      </c>
      <c r="J540" s="184">
        <v>208.5</v>
      </c>
      <c r="K540" s="148" t="str">
        <f t="shared" ca="1" si="58"/>
        <v>Under</v>
      </c>
      <c r="L540" s="150">
        <f t="shared" ca="1" si="59"/>
        <v>17</v>
      </c>
      <c r="M540" s="211"/>
    </row>
    <row r="541" spans="1:13" x14ac:dyDescent="0.2">
      <c r="A541" s="147">
        <v>43100</v>
      </c>
      <c r="B541" s="183">
        <v>0.79166666666666663</v>
      </c>
      <c r="C541" s="183" t="s">
        <v>548</v>
      </c>
      <c r="D541" s="184">
        <f ca="1">IF($A541&lt;'Line Up'!$C$1,SUMIFS('Game Log'!W:W,'Game Log'!Y:Y,C541,'Game Log'!AC:AC,$A541),"")</f>
        <v>98</v>
      </c>
      <c r="E541" s="184" t="s">
        <v>69</v>
      </c>
      <c r="F541" s="184">
        <f ca="1">IF($A541&lt;'Line Up'!$C$1,SUMIFS('Game Log'!W:W,'Game Log'!Y:Y,E541,'Game Log'!AC:AC,$A541),"")</f>
        <v>106</v>
      </c>
      <c r="G541" s="184" t="str">
        <f t="shared" ca="1" si="55"/>
        <v>LAC</v>
      </c>
      <c r="H541" s="184" t="str">
        <f t="shared" ca="1" si="56"/>
        <v>CHA</v>
      </c>
      <c r="I541" s="148">
        <f t="shared" ca="1" si="57"/>
        <v>204</v>
      </c>
      <c r="J541" s="184">
        <v>211.5</v>
      </c>
      <c r="K541" s="148" t="str">
        <f t="shared" ca="1" si="58"/>
        <v>Under</v>
      </c>
      <c r="L541" s="150">
        <f t="shared" ca="1" si="59"/>
        <v>8</v>
      </c>
      <c r="M541" s="211"/>
    </row>
    <row r="542" spans="1:13" x14ac:dyDescent="0.2">
      <c r="A542" s="147">
        <v>43100</v>
      </c>
      <c r="B542" s="183">
        <v>0.79166666666666663</v>
      </c>
      <c r="C542" s="183" t="s">
        <v>31</v>
      </c>
      <c r="D542" s="184">
        <f ca="1">IF($A542&lt;'Line Up'!$C$1,SUMIFS('Game Log'!W:W,'Game Log'!Y:Y,C542,'Game Log'!AC:AC,$A542),"")</f>
        <v>116</v>
      </c>
      <c r="E542" s="184" t="s">
        <v>29</v>
      </c>
      <c r="F542" s="184">
        <f ca="1">IF($A542&lt;'Line Up'!$C$1,SUMIFS('Game Log'!W:W,'Game Log'!Y:Y,E542,'Game Log'!AC:AC,$A542),"")</f>
        <v>113</v>
      </c>
      <c r="G542" s="184" t="str">
        <f t="shared" ca="1" si="55"/>
        <v>DAL</v>
      </c>
      <c r="H542" s="184" t="str">
        <f t="shared" ca="1" si="56"/>
        <v>OKC</v>
      </c>
      <c r="I542" s="148">
        <f t="shared" ca="1" si="57"/>
        <v>229</v>
      </c>
      <c r="J542" s="184">
        <v>203.5</v>
      </c>
      <c r="K542" s="148" t="str">
        <f t="shared" ca="1" si="58"/>
        <v>Over</v>
      </c>
      <c r="L542" s="150">
        <f t="shared" ca="1" si="59"/>
        <v>3</v>
      </c>
      <c r="M542" s="211"/>
    </row>
    <row r="543" spans="1:13" x14ac:dyDescent="0.2">
      <c r="A543" s="147">
        <v>43100</v>
      </c>
      <c r="B543" s="183">
        <v>0.83333333333333337</v>
      </c>
      <c r="C543" s="183" t="s">
        <v>121</v>
      </c>
      <c r="D543" s="184">
        <f ca="1">IF($A543&lt;'Line Up'!$C$1,SUMIFS('Game Log'!W:W,'Game Log'!Y:Y,C543,'Game Log'!AC:AC,$A543),"")</f>
        <v>123</v>
      </c>
      <c r="E543" s="184" t="s">
        <v>64</v>
      </c>
      <c r="F543" s="184">
        <f ca="1">IF($A543&lt;'Line Up'!$C$1,SUMIFS('Game Log'!W:W,'Game Log'!Y:Y,E543,'Game Log'!AC:AC,$A543),"")</f>
        <v>110</v>
      </c>
      <c r="G543" s="184" t="str">
        <f t="shared" ca="1" si="55"/>
        <v>PHI</v>
      </c>
      <c r="H543" s="184" t="str">
        <f t="shared" ca="1" si="56"/>
        <v>PHO</v>
      </c>
      <c r="I543" s="148">
        <f t="shared" ca="1" si="57"/>
        <v>233</v>
      </c>
      <c r="J543" s="184">
        <v>221</v>
      </c>
      <c r="K543" s="148" t="str">
        <f t="shared" ca="1" si="58"/>
        <v>Over</v>
      </c>
      <c r="L543" s="150">
        <f t="shared" ca="1" si="59"/>
        <v>13</v>
      </c>
      <c r="M543" s="211"/>
    </row>
    <row r="544" spans="1:13" x14ac:dyDescent="0.2">
      <c r="A544" s="147">
        <v>43100</v>
      </c>
      <c r="B544" s="183">
        <v>0.79166666666666663</v>
      </c>
      <c r="C544" s="183" t="s">
        <v>63</v>
      </c>
      <c r="D544" s="184">
        <f ca="1">IF($A544&lt;'Line Up'!$C$1,SUMIFS('Game Log'!W:W,'Game Log'!Y:Y,C544,'Game Log'!AC:AC,$A544),"")</f>
        <v>114</v>
      </c>
      <c r="E544" s="184" t="s">
        <v>35</v>
      </c>
      <c r="F544" s="184">
        <f ca="1">IF($A544&lt;'Line Up'!$C$1,SUMIFS('Game Log'!W:W,'Game Log'!Y:Y,E544,'Game Log'!AC:AC,$A544),"")</f>
        <v>96</v>
      </c>
      <c r="G544" s="184" t="str">
        <f t="shared" ca="1" si="55"/>
        <v>MEM</v>
      </c>
      <c r="H544" s="184" t="str">
        <f t="shared" ca="1" si="56"/>
        <v>SAC</v>
      </c>
      <c r="I544" s="148">
        <f t="shared" ca="1" si="57"/>
        <v>210</v>
      </c>
      <c r="J544" s="184">
        <v>192</v>
      </c>
      <c r="K544" s="148" t="str">
        <f t="shared" ca="1" si="58"/>
        <v>Over</v>
      </c>
      <c r="L544" s="150">
        <f t="shared" ca="1" si="59"/>
        <v>18</v>
      </c>
      <c r="M544" s="211"/>
    </row>
    <row r="545" spans="1:13" x14ac:dyDescent="0.2">
      <c r="A545" s="147">
        <v>43100</v>
      </c>
      <c r="B545" s="183">
        <v>0.64583333333333337</v>
      </c>
      <c r="C545" s="183" t="s">
        <v>102</v>
      </c>
      <c r="D545" s="184">
        <f ca="1">IF($A545&lt;'Line Up'!$C$1,SUMIFS('Game Log'!W:W,'Game Log'!Y:Y,C545,'Game Log'!AC:AC,$A545),"")</f>
        <v>110</v>
      </c>
      <c r="E545" s="184" t="s">
        <v>76</v>
      </c>
      <c r="F545" s="184">
        <f ca="1">IF($A545&lt;'Line Up'!$C$1,SUMIFS('Game Log'!W:W,'Game Log'!Y:Y,E545,'Game Log'!AC:AC,$A545),"")</f>
        <v>114</v>
      </c>
      <c r="G545" s="184" t="str">
        <f t="shared" ca="1" si="55"/>
        <v>WAS</v>
      </c>
      <c r="H545" s="184" t="str">
        <f t="shared" ca="1" si="56"/>
        <v>CHI</v>
      </c>
      <c r="I545" s="148">
        <f t="shared" ca="1" si="57"/>
        <v>224</v>
      </c>
      <c r="J545" s="184">
        <v>211</v>
      </c>
      <c r="K545" s="148" t="str">
        <f t="shared" ca="1" si="58"/>
        <v>Over</v>
      </c>
      <c r="L545" s="150">
        <f t="shared" ca="1" si="59"/>
        <v>4</v>
      </c>
      <c r="M545" s="211"/>
    </row>
    <row r="546" spans="1:13" x14ac:dyDescent="0.2">
      <c r="A546" s="147">
        <v>43101</v>
      </c>
      <c r="B546" s="183">
        <v>0.8125</v>
      </c>
      <c r="C546" s="183" t="s">
        <v>59</v>
      </c>
      <c r="D546" s="184">
        <f ca="1">IF($A546&lt;'Line Up'!$C$1,SUMIFS('Game Log'!W:W,'Game Log'!Y:Y,C546,'Game Log'!AC:AC,$A546),"")</f>
        <v>95</v>
      </c>
      <c r="E546" s="184" t="s">
        <v>82</v>
      </c>
      <c r="F546" s="184">
        <f ca="1">IF($A546&lt;'Line Up'!$C$1,SUMIFS('Game Log'!W:W,'Game Log'!Y:Y,E546,'Game Log'!AC:AC,$A546),"")</f>
        <v>98</v>
      </c>
      <c r="G546" s="184" t="str">
        <f t="shared" ca="1" si="55"/>
        <v>BRK</v>
      </c>
      <c r="H546" s="184" t="str">
        <f t="shared" ca="1" si="56"/>
        <v>ORL</v>
      </c>
      <c r="I546" s="148">
        <f t="shared" ca="1" si="57"/>
        <v>193</v>
      </c>
      <c r="J546" s="184">
        <v>219</v>
      </c>
      <c r="K546" s="148" t="str">
        <f t="shared" ca="1" si="58"/>
        <v>Under</v>
      </c>
      <c r="L546" s="150">
        <f t="shared" ca="1" si="59"/>
        <v>3</v>
      </c>
      <c r="M546" s="211"/>
    </row>
    <row r="547" spans="1:13" x14ac:dyDescent="0.2">
      <c r="A547" s="147">
        <v>43101</v>
      </c>
      <c r="B547" s="183">
        <v>0.83333333333333337</v>
      </c>
      <c r="C547" s="183" t="s">
        <v>45</v>
      </c>
      <c r="D547" s="184">
        <f ca="1">IF($A547&lt;'Line Up'!$C$1,SUMIFS('Game Log'!W:W,'Game Log'!Y:Y,C547,'Game Log'!AC:AC,$A547),"")</f>
        <v>124</v>
      </c>
      <c r="E547" s="184" t="s">
        <v>102</v>
      </c>
      <c r="F547" s="184">
        <f ca="1">IF($A547&lt;'Line Up'!$C$1,SUMIFS('Game Log'!W:W,'Game Log'!Y:Y,E547,'Game Log'!AC:AC,$A547),"")</f>
        <v>120</v>
      </c>
      <c r="G547" s="184" t="str">
        <f t="shared" ca="1" si="55"/>
        <v>POR</v>
      </c>
      <c r="H547" s="184" t="str">
        <f t="shared" ca="1" si="56"/>
        <v>CHI</v>
      </c>
      <c r="I547" s="148">
        <f t="shared" ca="1" si="57"/>
        <v>244</v>
      </c>
      <c r="J547" s="184">
        <v>201.5</v>
      </c>
      <c r="K547" s="148" t="str">
        <f t="shared" ca="1" si="58"/>
        <v>Over</v>
      </c>
      <c r="L547" s="150">
        <f t="shared" ca="1" si="59"/>
        <v>4</v>
      </c>
      <c r="M547" s="211"/>
    </row>
    <row r="548" spans="1:13" x14ac:dyDescent="0.2">
      <c r="A548" s="147">
        <v>43101</v>
      </c>
      <c r="B548" s="183">
        <v>0.83333333333333337</v>
      </c>
      <c r="C548" s="183" t="s">
        <v>87</v>
      </c>
      <c r="D548" s="184">
        <f ca="1">IF($A548&lt;'Line Up'!$C$1,SUMIFS('Game Log'!W:W,'Game Log'!Y:Y,C548,'Game Log'!AC:AC,$A548),"")</f>
        <v>96</v>
      </c>
      <c r="E548" s="184" t="s">
        <v>39</v>
      </c>
      <c r="F548" s="184">
        <f ca="1">IF($A548&lt;'Line Up'!$C$1,SUMIFS('Game Log'!W:W,'Game Log'!Y:Y,E548,'Game Log'!AC:AC,$A548),"")</f>
        <v>114</v>
      </c>
      <c r="G548" s="184" t="str">
        <f t="shared" ca="1" si="55"/>
        <v>MIN</v>
      </c>
      <c r="H548" s="184" t="str">
        <f t="shared" ca="1" si="56"/>
        <v>LAL</v>
      </c>
      <c r="I548" s="148">
        <f t="shared" ca="1" si="57"/>
        <v>210</v>
      </c>
      <c r="J548" s="184">
        <v>214</v>
      </c>
      <c r="K548" s="148" t="str">
        <f t="shared" ca="1" si="58"/>
        <v>Under</v>
      </c>
      <c r="L548" s="150">
        <f t="shared" ca="1" si="59"/>
        <v>18</v>
      </c>
      <c r="M548" s="211"/>
    </row>
    <row r="549" spans="1:13" x14ac:dyDescent="0.2">
      <c r="A549" s="147">
        <v>43101</v>
      </c>
      <c r="B549" s="183">
        <v>0.8125</v>
      </c>
      <c r="C549" s="183" t="s">
        <v>52</v>
      </c>
      <c r="D549" s="184">
        <f ca="1">IF($A549&lt;'Line Up'!$C$1,SUMIFS('Game Log'!W:W,'Game Log'!Y:Y,C549,'Game Log'!AC:AC,$A549),"")</f>
        <v>127</v>
      </c>
      <c r="E549" s="184" t="s">
        <v>107</v>
      </c>
      <c r="F549" s="184">
        <f ca="1">IF($A549&lt;'Line Up'!$C$1,SUMIFS('Game Log'!W:W,'Game Log'!Y:Y,E549,'Game Log'!AC:AC,$A549),"")</f>
        <v>131</v>
      </c>
      <c r="G549" s="184" t="str">
        <f t="shared" ca="1" si="55"/>
        <v>TOR</v>
      </c>
      <c r="H549" s="184" t="str">
        <f t="shared" ca="1" si="56"/>
        <v>MIL</v>
      </c>
      <c r="I549" s="148">
        <f t="shared" ca="1" si="57"/>
        <v>258</v>
      </c>
      <c r="J549" s="184">
        <v>213</v>
      </c>
      <c r="K549" s="148" t="str">
        <f t="shared" ca="1" si="58"/>
        <v>Over</v>
      </c>
      <c r="L549" s="150">
        <f t="shared" ca="1" si="59"/>
        <v>4</v>
      </c>
      <c r="M549" s="211"/>
    </row>
    <row r="550" spans="1:13" x14ac:dyDescent="0.2">
      <c r="A550" s="147">
        <v>43102</v>
      </c>
      <c r="B550" s="183">
        <v>0.79166666666666663</v>
      </c>
      <c r="C550" s="183" t="s">
        <v>45</v>
      </c>
      <c r="D550" s="184">
        <f ca="1">IF($A550&lt;'Line Up'!$C$1,SUMIFS('Game Log'!W:W,'Game Log'!Y:Y,C550,'Game Log'!AC:AC,$A550),"")</f>
        <v>110</v>
      </c>
      <c r="E550" s="184" t="s">
        <v>46</v>
      </c>
      <c r="F550" s="184">
        <f ca="1">IF($A550&lt;'Line Up'!$C$1,SUMIFS('Game Log'!W:W,'Game Log'!Y:Y,E550,'Game Log'!AC:AC,$A550),"")</f>
        <v>127</v>
      </c>
      <c r="G550" s="184" t="str">
        <f t="shared" ca="1" si="55"/>
        <v>CLE</v>
      </c>
      <c r="H550" s="184" t="str">
        <f t="shared" ca="1" si="56"/>
        <v>POR</v>
      </c>
      <c r="I550" s="148">
        <f t="shared" ca="1" si="57"/>
        <v>237</v>
      </c>
      <c r="J550" s="184">
        <v>211.5</v>
      </c>
      <c r="K550" s="148" t="str">
        <f t="shared" ca="1" si="58"/>
        <v>Over</v>
      </c>
      <c r="L550" s="150">
        <f t="shared" ca="1" si="59"/>
        <v>17</v>
      </c>
      <c r="M550" s="211"/>
    </row>
    <row r="551" spans="1:13" x14ac:dyDescent="0.2">
      <c r="A551" s="147">
        <v>43102</v>
      </c>
      <c r="B551" s="183">
        <v>0.9375</v>
      </c>
      <c r="C551" s="183" t="s">
        <v>63</v>
      </c>
      <c r="D551" s="184">
        <f ca="1">IF($A551&lt;'Line Up'!$C$1,SUMIFS('Game Log'!W:W,'Game Log'!Y:Y,C551,'Game Log'!AC:AC,$A551),"")</f>
        <v>105</v>
      </c>
      <c r="E551" s="184" t="s">
        <v>69</v>
      </c>
      <c r="F551" s="184">
        <f ca="1">IF($A551&lt;'Line Up'!$C$1,SUMIFS('Game Log'!W:W,'Game Log'!Y:Y,E551,'Game Log'!AC:AC,$A551),"")</f>
        <v>113</v>
      </c>
      <c r="G551" s="184" t="str">
        <f t="shared" ca="1" si="55"/>
        <v>LAC</v>
      </c>
      <c r="H551" s="184" t="str">
        <f t="shared" ca="1" si="56"/>
        <v>MEM</v>
      </c>
      <c r="I551" s="148">
        <f t="shared" ca="1" si="57"/>
        <v>218</v>
      </c>
      <c r="J551" s="184">
        <v>206</v>
      </c>
      <c r="K551" s="148" t="str">
        <f t="shared" ca="1" si="58"/>
        <v>Over</v>
      </c>
      <c r="L551" s="150">
        <f t="shared" ca="1" si="59"/>
        <v>8</v>
      </c>
      <c r="M551" s="211"/>
    </row>
    <row r="552" spans="1:13" x14ac:dyDescent="0.2">
      <c r="A552" s="147">
        <v>43102</v>
      </c>
      <c r="B552" s="183">
        <v>0.8125</v>
      </c>
      <c r="C552" s="183" t="s">
        <v>41</v>
      </c>
      <c r="D552" s="184">
        <f ca="1">IF($A552&lt;'Line Up'!$C$1,SUMIFS('Game Log'!W:W,'Game Log'!Y:Y,C552,'Game Log'!AC:AC,$A552),"")</f>
        <v>100</v>
      </c>
      <c r="E552" s="184" t="s">
        <v>54</v>
      </c>
      <c r="F552" s="184">
        <f ca="1">IF($A552&lt;'Line Up'!$C$1,SUMIFS('Game Log'!W:W,'Game Log'!Y:Y,E552,'Game Log'!AC:AC,$A552),"")</f>
        <v>91</v>
      </c>
      <c r="G552" s="184" t="str">
        <f t="shared" ca="1" si="55"/>
        <v>SAS</v>
      </c>
      <c r="H552" s="184" t="str">
        <f t="shared" ca="1" si="56"/>
        <v>NYK</v>
      </c>
      <c r="I552" s="148">
        <f t="shared" ca="1" si="57"/>
        <v>191</v>
      </c>
      <c r="J552" s="184">
        <v>201.5</v>
      </c>
      <c r="K552" s="148" t="str">
        <f t="shared" ca="1" si="58"/>
        <v>Under</v>
      </c>
      <c r="L552" s="150">
        <f t="shared" ca="1" si="59"/>
        <v>9</v>
      </c>
      <c r="M552" s="211"/>
    </row>
    <row r="553" spans="1:13" x14ac:dyDescent="0.2">
      <c r="A553" s="147">
        <v>43102</v>
      </c>
      <c r="B553" s="183">
        <v>0.875</v>
      </c>
      <c r="C553" s="183" t="s">
        <v>74</v>
      </c>
      <c r="D553" s="184">
        <f ca="1">IF($A553&lt;'Line Up'!$C$1,SUMIFS('Game Log'!W:W,'Game Log'!Y:Y,C553,'Game Log'!AC:AC,$A553),"")</f>
        <v>103</v>
      </c>
      <c r="E553" s="184" t="s">
        <v>64</v>
      </c>
      <c r="F553" s="184">
        <f ca="1">IF($A553&lt;'Line Up'!$C$1,SUMIFS('Game Log'!W:W,'Game Log'!Y:Y,E553,'Game Log'!AC:AC,$A553),"")</f>
        <v>104</v>
      </c>
      <c r="G553" s="184" t="str">
        <f t="shared" ca="1" si="55"/>
        <v>PHO</v>
      </c>
      <c r="H553" s="184" t="str">
        <f t="shared" ca="1" si="56"/>
        <v>ATL</v>
      </c>
      <c r="I553" s="148">
        <f t="shared" ca="1" si="57"/>
        <v>207</v>
      </c>
      <c r="J553" s="184">
        <v>218.5</v>
      </c>
      <c r="K553" s="148" t="str">
        <f t="shared" ca="1" si="58"/>
        <v>Under</v>
      </c>
      <c r="L553" s="150">
        <f t="shared" ca="1" si="59"/>
        <v>1</v>
      </c>
      <c r="M553" s="211"/>
    </row>
    <row r="554" spans="1:13" x14ac:dyDescent="0.2">
      <c r="A554" s="147">
        <v>43102</v>
      </c>
      <c r="B554" s="183">
        <v>0.91666666666666663</v>
      </c>
      <c r="C554" s="183" t="s">
        <v>548</v>
      </c>
      <c r="D554" s="184">
        <f ca="1">IF($A554&lt;'Line Up'!$C$1,SUMIFS('Game Log'!W:W,'Game Log'!Y:Y,C554,'Game Log'!AC:AC,$A554),"")</f>
        <v>131</v>
      </c>
      <c r="E554" s="184" t="s">
        <v>35</v>
      </c>
      <c r="F554" s="184">
        <f ca="1">IF($A554&lt;'Line Up'!$C$1,SUMIFS('Game Log'!W:W,'Game Log'!Y:Y,E554,'Game Log'!AC:AC,$A554),"")</f>
        <v>111</v>
      </c>
      <c r="G554" s="184" t="str">
        <f t="shared" ca="1" si="55"/>
        <v>CHA</v>
      </c>
      <c r="H554" s="184" t="str">
        <f t="shared" ca="1" si="56"/>
        <v>SAC</v>
      </c>
      <c r="I554" s="148">
        <f t="shared" ca="1" si="57"/>
        <v>242</v>
      </c>
      <c r="J554" s="184">
        <v>205</v>
      </c>
      <c r="K554" s="148" t="str">
        <f t="shared" ca="1" si="58"/>
        <v>Over</v>
      </c>
      <c r="L554" s="150">
        <f t="shared" ca="1" si="59"/>
        <v>20</v>
      </c>
      <c r="M554" s="211"/>
    </row>
    <row r="555" spans="1:13" x14ac:dyDescent="0.2">
      <c r="A555" s="147">
        <v>43103</v>
      </c>
      <c r="B555" s="183">
        <v>0.83333333333333337</v>
      </c>
      <c r="C555" s="183" t="s">
        <v>46</v>
      </c>
      <c r="D555" s="184">
        <f ca="1">IF($A555&lt;'Line Up'!$C$1,SUMIFS('Game Log'!W:W,'Game Log'!Y:Y,C555,'Game Log'!AC:AC,$A555),"")</f>
        <v>88</v>
      </c>
      <c r="E555" s="184" t="s">
        <v>95</v>
      </c>
      <c r="F555" s="184">
        <f ca="1">IF($A555&lt;'Line Up'!$C$1,SUMIFS('Game Log'!W:W,'Game Log'!Y:Y,E555,'Game Log'!AC:AC,$A555),"")</f>
        <v>102</v>
      </c>
      <c r="G555" s="184" t="str">
        <f t="shared" ca="1" si="55"/>
        <v>BOS</v>
      </c>
      <c r="H555" s="184" t="str">
        <f t="shared" ca="1" si="56"/>
        <v>CLE</v>
      </c>
      <c r="I555" s="148">
        <f t="shared" ca="1" si="57"/>
        <v>190</v>
      </c>
      <c r="J555" s="184">
        <v>212.5</v>
      </c>
      <c r="K555" s="148" t="str">
        <f t="shared" ca="1" si="58"/>
        <v>Under</v>
      </c>
      <c r="L555" s="150">
        <f t="shared" ca="1" si="59"/>
        <v>14</v>
      </c>
      <c r="M555" s="211"/>
    </row>
    <row r="556" spans="1:13" x14ac:dyDescent="0.2">
      <c r="A556" s="147">
        <v>43103</v>
      </c>
      <c r="B556" s="183">
        <v>0.8125</v>
      </c>
      <c r="C556" s="183" t="s">
        <v>39</v>
      </c>
      <c r="D556" s="184">
        <f ca="1">IF($A556&lt;'Line Up'!$C$1,SUMIFS('Game Log'!W:W,'Game Log'!Y:Y,C556,'Game Log'!AC:AC,$A556),"")</f>
        <v>97</v>
      </c>
      <c r="E556" s="184" t="s">
        <v>82</v>
      </c>
      <c r="F556" s="184">
        <f ca="1">IF($A556&lt;'Line Up'!$C$1,SUMIFS('Game Log'!W:W,'Game Log'!Y:Y,E556,'Game Log'!AC:AC,$A556),"")</f>
        <v>98</v>
      </c>
      <c r="G556" s="184" t="str">
        <f t="shared" ca="1" si="55"/>
        <v>BRK</v>
      </c>
      <c r="H556" s="184" t="str">
        <f t="shared" ca="1" si="56"/>
        <v>MIN</v>
      </c>
      <c r="I556" s="148">
        <f t="shared" ca="1" si="57"/>
        <v>195</v>
      </c>
      <c r="J556" s="184">
        <v>214.5</v>
      </c>
      <c r="K556" s="148" t="str">
        <f t="shared" ca="1" si="58"/>
        <v>Under</v>
      </c>
      <c r="L556" s="150">
        <f t="shared" ca="1" si="59"/>
        <v>1</v>
      </c>
      <c r="M556" s="211"/>
    </row>
    <row r="557" spans="1:13" x14ac:dyDescent="0.2">
      <c r="A557" s="147">
        <v>43103</v>
      </c>
      <c r="B557" s="183">
        <v>0.83333333333333337</v>
      </c>
      <c r="C557" s="183" t="s">
        <v>107</v>
      </c>
      <c r="D557" s="184">
        <f ca="1">IF($A557&lt;'Line Up'!$C$1,SUMIFS('Game Log'!W:W,'Game Log'!Y:Y,C557,'Game Log'!AC:AC,$A557),"")</f>
        <v>124</v>
      </c>
      <c r="E557" s="184" t="s">
        <v>102</v>
      </c>
      <c r="F557" s="184">
        <f ca="1">IF($A557&lt;'Line Up'!$C$1,SUMIFS('Game Log'!W:W,'Game Log'!Y:Y,E557,'Game Log'!AC:AC,$A557),"")</f>
        <v>115</v>
      </c>
      <c r="G557" s="184" t="str">
        <f t="shared" ca="1" si="55"/>
        <v>TOR</v>
      </c>
      <c r="H557" s="184" t="str">
        <f t="shared" ca="1" si="56"/>
        <v>CHI</v>
      </c>
      <c r="I557" s="148">
        <f t="shared" ca="1" si="57"/>
        <v>239</v>
      </c>
      <c r="J557" s="184">
        <v>215.5</v>
      </c>
      <c r="K557" s="148" t="str">
        <f t="shared" ca="1" si="58"/>
        <v>Over</v>
      </c>
      <c r="L557" s="150">
        <f t="shared" ca="1" si="59"/>
        <v>9</v>
      </c>
      <c r="M557" s="211"/>
    </row>
    <row r="558" spans="1:13" x14ac:dyDescent="0.2">
      <c r="A558" s="147">
        <v>43103</v>
      </c>
      <c r="B558" s="183">
        <v>0.85416666666666663</v>
      </c>
      <c r="C558" s="183" t="s">
        <v>116</v>
      </c>
      <c r="D558" s="184">
        <f ca="1">IF($A558&lt;'Line Up'!$C$1,SUMIFS('Game Log'!W:W,'Game Log'!Y:Y,C558,'Game Log'!AC:AC,$A558),"")</f>
        <v>125</v>
      </c>
      <c r="E558" s="184" t="s">
        <v>31</v>
      </c>
      <c r="F558" s="184">
        <f ca="1">IF($A558&lt;'Line Up'!$C$1,SUMIFS('Game Log'!W:W,'Game Log'!Y:Y,E558,'Game Log'!AC:AC,$A558),"")</f>
        <v>122</v>
      </c>
      <c r="G558" s="184" t="str">
        <f t="shared" ca="1" si="55"/>
        <v>GSW</v>
      </c>
      <c r="H558" s="184" t="str">
        <f t="shared" ca="1" si="56"/>
        <v>DAL</v>
      </c>
      <c r="I558" s="148">
        <f t="shared" ca="1" si="57"/>
        <v>247</v>
      </c>
      <c r="J558" s="184">
        <v>219.5</v>
      </c>
      <c r="K558" s="148" t="str">
        <f t="shared" ca="1" si="58"/>
        <v>Over</v>
      </c>
      <c r="L558" s="150">
        <f t="shared" ca="1" si="59"/>
        <v>3</v>
      </c>
      <c r="M558" s="211"/>
    </row>
    <row r="559" spans="1:13" x14ac:dyDescent="0.2">
      <c r="A559" s="147">
        <v>43103</v>
      </c>
      <c r="B559" s="183">
        <v>0.875</v>
      </c>
      <c r="C559" s="183" t="s">
        <v>64</v>
      </c>
      <c r="D559" s="184">
        <f ca="1">IF($A559&lt;'Line Up'!$C$1,SUMIFS('Game Log'!W:W,'Game Log'!Y:Y,C559,'Game Log'!AC:AC,$A559),"")</f>
        <v>111</v>
      </c>
      <c r="E559" s="184" t="s">
        <v>68</v>
      </c>
      <c r="F559" s="184">
        <f ca="1">IF($A559&lt;'Line Up'!$C$1,SUMIFS('Game Log'!W:W,'Game Log'!Y:Y,E559,'Game Log'!AC:AC,$A559),"")</f>
        <v>134</v>
      </c>
      <c r="G559" s="184" t="str">
        <f t="shared" ca="1" si="55"/>
        <v>DEN</v>
      </c>
      <c r="H559" s="184" t="str">
        <f t="shared" ca="1" si="56"/>
        <v>PHO</v>
      </c>
      <c r="I559" s="148">
        <f t="shared" ca="1" si="57"/>
        <v>245</v>
      </c>
      <c r="J559" s="184">
        <v>217.5</v>
      </c>
      <c r="K559" s="148" t="str">
        <f t="shared" ca="1" si="58"/>
        <v>Over</v>
      </c>
      <c r="L559" s="150">
        <f t="shared" ca="1" si="59"/>
        <v>23</v>
      </c>
      <c r="M559" s="211"/>
    </row>
    <row r="560" spans="1:13" x14ac:dyDescent="0.2">
      <c r="A560" s="147">
        <v>43103</v>
      </c>
      <c r="B560" s="183">
        <v>0.9375</v>
      </c>
      <c r="C560" s="183" t="s">
        <v>29</v>
      </c>
      <c r="D560" s="184">
        <f ca="1">IF($A560&lt;'Line Up'!$C$1,SUMIFS('Game Log'!W:W,'Game Log'!Y:Y,C560,'Game Log'!AC:AC,$A560),"")</f>
        <v>133</v>
      </c>
      <c r="E560" s="184" t="s">
        <v>87</v>
      </c>
      <c r="F560" s="184">
        <f ca="1">IF($A560&lt;'Line Up'!$C$1,SUMIFS('Game Log'!W:W,'Game Log'!Y:Y,E560,'Game Log'!AC:AC,$A560),"")</f>
        <v>96</v>
      </c>
      <c r="G560" s="184" t="str">
        <f t="shared" ca="1" si="55"/>
        <v>OKC</v>
      </c>
      <c r="H560" s="184" t="str">
        <f t="shared" ca="1" si="56"/>
        <v>LAL</v>
      </c>
      <c r="I560" s="148">
        <f t="shared" ca="1" si="57"/>
        <v>229</v>
      </c>
      <c r="J560" s="184">
        <v>211.5</v>
      </c>
      <c r="K560" s="148" t="str">
        <f t="shared" ca="1" si="58"/>
        <v>Over</v>
      </c>
      <c r="L560" s="150">
        <f t="shared" ca="1" si="59"/>
        <v>37</v>
      </c>
      <c r="M560" s="211"/>
    </row>
    <row r="561" spans="1:13" x14ac:dyDescent="0.2">
      <c r="A561" s="147">
        <v>43103</v>
      </c>
      <c r="B561" s="183">
        <v>0.8125</v>
      </c>
      <c r="C561" s="183" t="s">
        <v>72</v>
      </c>
      <c r="D561" s="184">
        <f ca="1">IF($A561&lt;'Line Up'!$C$1,SUMIFS('Game Log'!W:W,'Game Log'!Y:Y,C561,'Game Log'!AC:AC,$A561),"")</f>
        <v>104</v>
      </c>
      <c r="E561" s="184" t="s">
        <v>61</v>
      </c>
      <c r="F561" s="184">
        <f ca="1">IF($A561&lt;'Line Up'!$C$1,SUMIFS('Game Log'!W:W,'Game Log'!Y:Y,E561,'Game Log'!AC:AC,$A561),"")</f>
        <v>111</v>
      </c>
      <c r="G561" s="184" t="str">
        <f t="shared" ca="1" si="55"/>
        <v>MIA</v>
      </c>
      <c r="H561" s="184" t="str">
        <f t="shared" ca="1" si="56"/>
        <v>DET</v>
      </c>
      <c r="I561" s="148">
        <f t="shared" ca="1" si="57"/>
        <v>215</v>
      </c>
      <c r="J561" s="184">
        <v>196.5</v>
      </c>
      <c r="K561" s="148" t="str">
        <f t="shared" ca="1" si="58"/>
        <v>Over</v>
      </c>
      <c r="L561" s="150">
        <f t="shared" ca="1" si="59"/>
        <v>7</v>
      </c>
      <c r="M561" s="211"/>
    </row>
    <row r="562" spans="1:13" x14ac:dyDescent="0.2">
      <c r="A562" s="147">
        <v>43103</v>
      </c>
      <c r="B562" s="183">
        <v>0.83333333333333337</v>
      </c>
      <c r="C562" s="183" t="s">
        <v>42</v>
      </c>
      <c r="D562" s="184">
        <f ca="1">IF($A562&lt;'Line Up'!$C$1,SUMIFS('Game Log'!W:W,'Game Log'!Y:Y,C562,'Game Log'!AC:AC,$A562),"")</f>
        <v>101</v>
      </c>
      <c r="E562" s="184" t="s">
        <v>52</v>
      </c>
      <c r="F562" s="184">
        <f ca="1">IF($A562&lt;'Line Up'!$C$1,SUMIFS('Game Log'!W:W,'Game Log'!Y:Y,E562,'Game Log'!AC:AC,$A562),"")</f>
        <v>122</v>
      </c>
      <c r="G562" s="184" t="str">
        <f t="shared" ca="1" si="55"/>
        <v>MIL</v>
      </c>
      <c r="H562" s="184" t="str">
        <f t="shared" ca="1" si="56"/>
        <v>IND</v>
      </c>
      <c r="I562" s="148">
        <f t="shared" ca="1" si="57"/>
        <v>223</v>
      </c>
      <c r="J562" s="184">
        <v>209.5</v>
      </c>
      <c r="K562" s="148" t="str">
        <f t="shared" ca="1" si="58"/>
        <v>Over</v>
      </c>
      <c r="L562" s="150">
        <f t="shared" ca="1" si="59"/>
        <v>21</v>
      </c>
      <c r="M562" s="211"/>
    </row>
    <row r="563" spans="1:13" x14ac:dyDescent="0.2">
      <c r="A563" s="147">
        <v>43103</v>
      </c>
      <c r="B563" s="183">
        <v>0.79166666666666663</v>
      </c>
      <c r="C563" s="183" t="s">
        <v>50</v>
      </c>
      <c r="D563" s="184">
        <f ca="1">IF($A563&lt;'Line Up'!$C$1,SUMIFS('Game Log'!W:W,'Game Log'!Y:Y,C563,'Game Log'!AC:AC,$A563),"")</f>
        <v>116</v>
      </c>
      <c r="E563" s="184" t="s">
        <v>59</v>
      </c>
      <c r="F563" s="184">
        <f ca="1">IF($A563&lt;'Line Up'!$C$1,SUMIFS('Game Log'!W:W,'Game Log'!Y:Y,E563,'Game Log'!AC:AC,$A563),"")</f>
        <v>98</v>
      </c>
      <c r="G563" s="184" t="str">
        <f t="shared" ca="1" si="55"/>
        <v>HOU</v>
      </c>
      <c r="H563" s="184" t="str">
        <f t="shared" ca="1" si="56"/>
        <v>ORL</v>
      </c>
      <c r="I563" s="148">
        <f t="shared" ca="1" si="57"/>
        <v>214</v>
      </c>
      <c r="J563" s="184">
        <v>219.5</v>
      </c>
      <c r="K563" s="148" t="str">
        <f t="shared" ca="1" si="58"/>
        <v>Under</v>
      </c>
      <c r="L563" s="150">
        <f t="shared" ca="1" si="59"/>
        <v>18</v>
      </c>
      <c r="M563" s="211"/>
    </row>
    <row r="564" spans="1:13" x14ac:dyDescent="0.2">
      <c r="A564" s="147">
        <v>43103</v>
      </c>
      <c r="B564" s="183">
        <v>0.79166666666666663</v>
      </c>
      <c r="C564" s="183" t="s">
        <v>41</v>
      </c>
      <c r="D564" s="184">
        <f ca="1">IF($A564&lt;'Line Up'!$C$1,SUMIFS('Game Log'!W:W,'Game Log'!Y:Y,C564,'Game Log'!AC:AC,$A564),"")</f>
        <v>106</v>
      </c>
      <c r="E564" s="184" t="s">
        <v>121</v>
      </c>
      <c r="F564" s="184">
        <f ca="1">IF($A564&lt;'Line Up'!$C$1,SUMIFS('Game Log'!W:W,'Game Log'!Y:Y,E564,'Game Log'!AC:AC,$A564),"")</f>
        <v>112</v>
      </c>
      <c r="G564" s="184" t="str">
        <f t="shared" ca="1" si="55"/>
        <v>PHI</v>
      </c>
      <c r="H564" s="184" t="str">
        <f t="shared" ca="1" si="56"/>
        <v>SAS</v>
      </c>
      <c r="I564" s="148">
        <f t="shared" ca="1" si="57"/>
        <v>218</v>
      </c>
      <c r="J564" s="184">
        <v>205</v>
      </c>
      <c r="K564" s="148" t="str">
        <f t="shared" ca="1" si="58"/>
        <v>Over</v>
      </c>
      <c r="L564" s="150">
        <f t="shared" ca="1" si="59"/>
        <v>6</v>
      </c>
      <c r="M564" s="211"/>
    </row>
    <row r="565" spans="1:13" x14ac:dyDescent="0.2">
      <c r="A565" s="147">
        <v>43103</v>
      </c>
      <c r="B565" s="183">
        <v>0.875</v>
      </c>
      <c r="C565" s="183" t="s">
        <v>37</v>
      </c>
      <c r="D565" s="184">
        <f ca="1">IF($A565&lt;'Line Up'!$C$1,SUMIFS('Game Log'!W:W,'Game Log'!Y:Y,C565,'Game Log'!AC:AC,$A565),"")</f>
        <v>108</v>
      </c>
      <c r="E565" s="184" t="s">
        <v>91</v>
      </c>
      <c r="F565" s="184">
        <f ca="1">IF($A565&lt;'Line Up'!$C$1,SUMIFS('Game Log'!W:W,'Game Log'!Y:Y,E565,'Game Log'!AC:AC,$A565),"")</f>
        <v>98</v>
      </c>
      <c r="G565" s="184" t="str">
        <f t="shared" ca="1" si="55"/>
        <v>NOP</v>
      </c>
      <c r="H565" s="184" t="str">
        <f t="shared" ca="1" si="56"/>
        <v>UTA</v>
      </c>
      <c r="I565" s="148">
        <f t="shared" ca="1" si="57"/>
        <v>206</v>
      </c>
      <c r="J565" s="184">
        <v>212</v>
      </c>
      <c r="K565" s="148" t="str">
        <f t="shared" ca="1" si="58"/>
        <v>Under</v>
      </c>
      <c r="L565" s="150">
        <f t="shared" ca="1" si="59"/>
        <v>10</v>
      </c>
      <c r="M565" s="211"/>
    </row>
    <row r="566" spans="1:13" x14ac:dyDescent="0.2">
      <c r="A566" s="147">
        <v>43103</v>
      </c>
      <c r="B566" s="183">
        <v>0.79166666666666663</v>
      </c>
      <c r="C566" s="183" t="s">
        <v>54</v>
      </c>
      <c r="D566" s="184">
        <f ca="1">IF($A566&lt;'Line Up'!$C$1,SUMIFS('Game Log'!W:W,'Game Log'!Y:Y,C566,'Game Log'!AC:AC,$A566),"")</f>
        <v>103</v>
      </c>
      <c r="E566" s="184" t="s">
        <v>76</v>
      </c>
      <c r="F566" s="184">
        <f ca="1">IF($A566&lt;'Line Up'!$C$1,SUMIFS('Game Log'!W:W,'Game Log'!Y:Y,E566,'Game Log'!AC:AC,$A566),"")</f>
        <v>121</v>
      </c>
      <c r="G566" s="184" t="str">
        <f t="shared" ca="1" si="55"/>
        <v>WAS</v>
      </c>
      <c r="H566" s="184" t="str">
        <f t="shared" ca="1" si="56"/>
        <v>NYK</v>
      </c>
      <c r="I566" s="148">
        <f t="shared" ca="1" si="57"/>
        <v>224</v>
      </c>
      <c r="J566" s="184">
        <v>210.5</v>
      </c>
      <c r="K566" s="148" t="str">
        <f t="shared" ca="1" si="58"/>
        <v>Over</v>
      </c>
      <c r="L566" s="150">
        <f t="shared" ca="1" si="59"/>
        <v>18</v>
      </c>
      <c r="M566" s="211"/>
    </row>
    <row r="567" spans="1:13" x14ac:dyDescent="0.2">
      <c r="A567" s="147">
        <v>43104</v>
      </c>
      <c r="B567" s="183">
        <v>0.83333333333333337</v>
      </c>
      <c r="C567" s="183" t="s">
        <v>116</v>
      </c>
      <c r="D567" s="184">
        <f ca="1">IF($A567&lt;'Line Up'!$C$1,SUMIFS('Game Log'!W:W,'Game Log'!Y:Y,C567,'Game Log'!AC:AC,$A567),"")</f>
        <v>124</v>
      </c>
      <c r="E567" s="184" t="s">
        <v>50</v>
      </c>
      <c r="F567" s="184">
        <f ca="1">IF($A567&lt;'Line Up'!$C$1,SUMIFS('Game Log'!W:W,'Game Log'!Y:Y,E567,'Game Log'!AC:AC,$A567),"")</f>
        <v>114</v>
      </c>
      <c r="G567" s="184" t="str">
        <f t="shared" ca="1" si="55"/>
        <v>GSW</v>
      </c>
      <c r="H567" s="184" t="str">
        <f t="shared" ca="1" si="56"/>
        <v>HOU</v>
      </c>
      <c r="I567" s="148">
        <f t="shared" ca="1" si="57"/>
        <v>238</v>
      </c>
      <c r="J567" s="184">
        <v>230.5</v>
      </c>
      <c r="K567" s="148" t="str">
        <f t="shared" ca="1" si="58"/>
        <v>Over</v>
      </c>
      <c r="L567" s="150">
        <f t="shared" ca="1" si="59"/>
        <v>10</v>
      </c>
      <c r="M567" s="211"/>
    </row>
    <row r="568" spans="1:13" x14ac:dyDescent="0.2">
      <c r="A568" s="147">
        <v>43104</v>
      </c>
      <c r="B568" s="183">
        <v>0.9375</v>
      </c>
      <c r="C568" s="183" t="s">
        <v>29</v>
      </c>
      <c r="D568" s="184">
        <f ca="1">IF($A568&lt;'Line Up'!$C$1,SUMIFS('Game Log'!W:W,'Game Log'!Y:Y,C568,'Game Log'!AC:AC,$A568),"")</f>
        <v>127</v>
      </c>
      <c r="E568" s="184" t="s">
        <v>69</v>
      </c>
      <c r="F568" s="184">
        <f ca="1">IF($A568&lt;'Line Up'!$C$1,SUMIFS('Game Log'!W:W,'Game Log'!Y:Y,E568,'Game Log'!AC:AC,$A568),"")</f>
        <v>117</v>
      </c>
      <c r="G568" s="184" t="str">
        <f t="shared" ca="1" si="55"/>
        <v>OKC</v>
      </c>
      <c r="H568" s="184" t="str">
        <f t="shared" ca="1" si="56"/>
        <v>LAC</v>
      </c>
      <c r="I568" s="148">
        <f t="shared" ca="1" si="57"/>
        <v>244</v>
      </c>
      <c r="J568" s="184">
        <v>213.5</v>
      </c>
      <c r="K568" s="148" t="str">
        <f t="shared" ca="1" si="58"/>
        <v>Over</v>
      </c>
      <c r="L568" s="150">
        <f t="shared" ca="1" si="59"/>
        <v>10</v>
      </c>
      <c r="M568" s="211"/>
    </row>
    <row r="569" spans="1:13" x14ac:dyDescent="0.2">
      <c r="A569" s="147">
        <v>43105</v>
      </c>
      <c r="B569" s="183">
        <v>0.8125</v>
      </c>
      <c r="C569" s="183" t="s">
        <v>39</v>
      </c>
      <c r="D569" s="184">
        <f ca="1">IF($A569&lt;'Line Up'!$C$1,SUMIFS('Game Log'!W:W,'Game Log'!Y:Y,C569,'Game Log'!AC:AC,$A569),"")</f>
        <v>84</v>
      </c>
      <c r="E569" s="184" t="s">
        <v>95</v>
      </c>
      <c r="F569" s="184">
        <f ca="1">IF($A569&lt;'Line Up'!$C$1,SUMIFS('Game Log'!W:W,'Game Log'!Y:Y,E569,'Game Log'!AC:AC,$A569),"")</f>
        <v>91</v>
      </c>
      <c r="G569" s="184" t="str">
        <f t="shared" ca="1" si="55"/>
        <v>BOS</v>
      </c>
      <c r="H569" s="184" t="str">
        <f t="shared" ca="1" si="56"/>
        <v>MIN</v>
      </c>
      <c r="I569" s="148">
        <f t="shared" ca="1" si="57"/>
        <v>175</v>
      </c>
      <c r="J569" s="184">
        <v>207</v>
      </c>
      <c r="K569" s="148" t="str">
        <f t="shared" ca="1" si="58"/>
        <v>Under</v>
      </c>
      <c r="L569" s="150">
        <f t="shared" ca="1" si="59"/>
        <v>7</v>
      </c>
      <c r="M569" s="211"/>
    </row>
    <row r="570" spans="1:13" x14ac:dyDescent="0.2">
      <c r="A570" s="147">
        <v>43105</v>
      </c>
      <c r="B570" s="183">
        <v>0.85416666666666663</v>
      </c>
      <c r="C570" s="183" t="s">
        <v>102</v>
      </c>
      <c r="D570" s="184">
        <f ca="1">IF($A570&lt;'Line Up'!$C$1,SUMIFS('Game Log'!W:W,'Game Log'!Y:Y,C570,'Game Log'!AC:AC,$A570),"")</f>
        <v>127</v>
      </c>
      <c r="E570" s="184" t="s">
        <v>31</v>
      </c>
      <c r="F570" s="184">
        <f ca="1">IF($A570&lt;'Line Up'!$C$1,SUMIFS('Game Log'!W:W,'Game Log'!Y:Y,E570,'Game Log'!AC:AC,$A570),"")</f>
        <v>124</v>
      </c>
      <c r="G570" s="184" t="str">
        <f t="shared" ca="1" si="55"/>
        <v>CHI</v>
      </c>
      <c r="H570" s="184" t="str">
        <f t="shared" ca="1" si="56"/>
        <v>DAL</v>
      </c>
      <c r="I570" s="148">
        <f t="shared" ca="1" si="57"/>
        <v>251</v>
      </c>
      <c r="J570" s="184">
        <v>211</v>
      </c>
      <c r="K570" s="148" t="str">
        <f t="shared" ca="1" si="58"/>
        <v>Over</v>
      </c>
      <c r="L570" s="150">
        <f t="shared" ca="1" si="59"/>
        <v>3</v>
      </c>
      <c r="M570" s="211"/>
    </row>
    <row r="571" spans="1:13" x14ac:dyDescent="0.2">
      <c r="A571" s="147">
        <v>43105</v>
      </c>
      <c r="B571" s="183">
        <v>0.875</v>
      </c>
      <c r="C571" s="183" t="s">
        <v>91</v>
      </c>
      <c r="D571" s="184">
        <f ca="1">IF($A571&lt;'Line Up'!$C$1,SUMIFS('Game Log'!W:W,'Game Log'!Y:Y,C571,'Game Log'!AC:AC,$A571),"")</f>
        <v>91</v>
      </c>
      <c r="E571" s="184" t="s">
        <v>68</v>
      </c>
      <c r="F571" s="184">
        <f ca="1">IF($A571&lt;'Line Up'!$C$1,SUMIFS('Game Log'!W:W,'Game Log'!Y:Y,E571,'Game Log'!AC:AC,$A571),"")</f>
        <v>99</v>
      </c>
      <c r="G571" s="184" t="str">
        <f t="shared" ca="1" si="55"/>
        <v>DEN</v>
      </c>
      <c r="H571" s="184" t="str">
        <f t="shared" ca="1" si="56"/>
        <v>UTA</v>
      </c>
      <c r="I571" s="148">
        <f t="shared" ca="1" si="57"/>
        <v>190</v>
      </c>
      <c r="J571" s="184">
        <v>208</v>
      </c>
      <c r="K571" s="148" t="str">
        <f t="shared" ca="1" si="58"/>
        <v>Under</v>
      </c>
      <c r="L571" s="150">
        <f t="shared" ca="1" si="59"/>
        <v>8</v>
      </c>
      <c r="M571" s="211"/>
    </row>
    <row r="572" spans="1:13" x14ac:dyDescent="0.2">
      <c r="A572" s="147">
        <v>43105</v>
      </c>
      <c r="B572" s="183">
        <v>0.9375</v>
      </c>
      <c r="C572" s="183" t="s">
        <v>548</v>
      </c>
      <c r="D572" s="184">
        <f ca="1">IF($A572&lt;'Line Up'!$C$1,SUMIFS('Game Log'!W:W,'Game Log'!Y:Y,C572,'Game Log'!AC:AC,$A572),"")</f>
        <v>108</v>
      </c>
      <c r="E572" s="184" t="s">
        <v>87</v>
      </c>
      <c r="F572" s="184">
        <f ca="1">IF($A572&lt;'Line Up'!$C$1,SUMIFS('Game Log'!W:W,'Game Log'!Y:Y,E572,'Game Log'!AC:AC,$A572),"")</f>
        <v>94</v>
      </c>
      <c r="G572" s="184" t="str">
        <f t="shared" ca="1" si="55"/>
        <v>CHA</v>
      </c>
      <c r="H572" s="184" t="str">
        <f t="shared" ca="1" si="56"/>
        <v>LAL</v>
      </c>
      <c r="I572" s="148">
        <f t="shared" ca="1" si="57"/>
        <v>202</v>
      </c>
      <c r="J572" s="184">
        <v>217.5</v>
      </c>
      <c r="K572" s="148" t="str">
        <f t="shared" ca="1" si="58"/>
        <v>Under</v>
      </c>
      <c r="L572" s="150">
        <f t="shared" ca="1" si="59"/>
        <v>14</v>
      </c>
      <c r="M572" s="211"/>
    </row>
    <row r="573" spans="1:13" x14ac:dyDescent="0.2">
      <c r="A573" s="147">
        <v>43105</v>
      </c>
      <c r="B573" s="183">
        <v>0.89583333333333337</v>
      </c>
      <c r="C573" s="183" t="s">
        <v>76</v>
      </c>
      <c r="D573" s="184">
        <f ca="1">IF($A573&lt;'Line Up'!$C$1,SUMIFS('Game Log'!W:W,'Game Log'!Y:Y,C573,'Game Log'!AC:AC,$A573),"")</f>
        <v>102</v>
      </c>
      <c r="E573" s="184" t="s">
        <v>63</v>
      </c>
      <c r="F573" s="184">
        <f ca="1">IF($A573&lt;'Line Up'!$C$1,SUMIFS('Game Log'!W:W,'Game Log'!Y:Y,E573,'Game Log'!AC:AC,$A573),"")</f>
        <v>100</v>
      </c>
      <c r="G573" s="184" t="str">
        <f t="shared" ca="1" si="55"/>
        <v>WAS</v>
      </c>
      <c r="H573" s="184" t="str">
        <f t="shared" ca="1" si="56"/>
        <v>MEM</v>
      </c>
      <c r="I573" s="148">
        <f t="shared" ca="1" si="57"/>
        <v>202</v>
      </c>
      <c r="J573" s="184">
        <v>206</v>
      </c>
      <c r="K573" s="148" t="str">
        <f t="shared" ca="1" si="58"/>
        <v>Under</v>
      </c>
      <c r="L573" s="150">
        <f t="shared" ca="1" si="59"/>
        <v>2</v>
      </c>
      <c r="M573" s="211"/>
    </row>
    <row r="574" spans="1:13" x14ac:dyDescent="0.2">
      <c r="A574" s="147">
        <v>43105</v>
      </c>
      <c r="B574" s="183">
        <v>0.79166666666666663</v>
      </c>
      <c r="C574" s="183" t="s">
        <v>54</v>
      </c>
      <c r="D574" s="184">
        <f ca="1">IF($A574&lt;'Line Up'!$C$1,SUMIFS('Game Log'!W:W,'Game Log'!Y:Y,C574,'Game Log'!AC:AC,$A574),"")</f>
        <v>103</v>
      </c>
      <c r="E574" s="184" t="s">
        <v>61</v>
      </c>
      <c r="F574" s="184">
        <f ca="1">IF($A574&lt;'Line Up'!$C$1,SUMIFS('Game Log'!W:W,'Game Log'!Y:Y,E574,'Game Log'!AC:AC,$A574),"")</f>
        <v>107</v>
      </c>
      <c r="G574" s="184" t="str">
        <f t="shared" ca="1" si="55"/>
        <v>MIA</v>
      </c>
      <c r="H574" s="184" t="str">
        <f t="shared" ca="1" si="56"/>
        <v>NYK</v>
      </c>
      <c r="I574" s="148">
        <f t="shared" ca="1" si="57"/>
        <v>210</v>
      </c>
      <c r="J574" s="184">
        <v>202.5</v>
      </c>
      <c r="K574" s="148" t="str">
        <f t="shared" ca="1" si="58"/>
        <v>Over</v>
      </c>
      <c r="L574" s="150">
        <f t="shared" ca="1" si="59"/>
        <v>4</v>
      </c>
      <c r="M574" s="211"/>
    </row>
    <row r="575" spans="1:13" x14ac:dyDescent="0.2">
      <c r="A575" s="147">
        <v>43105</v>
      </c>
      <c r="B575" s="183">
        <v>0.83333333333333337</v>
      </c>
      <c r="C575" s="183" t="s">
        <v>107</v>
      </c>
      <c r="D575" s="184">
        <f ca="1">IF($A575&lt;'Line Up'!$C$1,SUMIFS('Game Log'!W:W,'Game Log'!Y:Y,C575,'Game Log'!AC:AC,$A575),"")</f>
        <v>129</v>
      </c>
      <c r="E575" s="184" t="s">
        <v>52</v>
      </c>
      <c r="F575" s="184">
        <f ca="1">IF($A575&lt;'Line Up'!$C$1,SUMIFS('Game Log'!W:W,'Game Log'!Y:Y,E575,'Game Log'!AC:AC,$A575),"")</f>
        <v>110</v>
      </c>
      <c r="G575" s="184" t="str">
        <f t="shared" ca="1" si="55"/>
        <v>TOR</v>
      </c>
      <c r="H575" s="184" t="str">
        <f t="shared" ca="1" si="56"/>
        <v>MIL</v>
      </c>
      <c r="I575" s="148">
        <f t="shared" ca="1" si="57"/>
        <v>239</v>
      </c>
      <c r="J575" s="184">
        <v>218</v>
      </c>
      <c r="K575" s="148" t="str">
        <f t="shared" ca="1" si="58"/>
        <v>Over</v>
      </c>
      <c r="L575" s="150">
        <f t="shared" ca="1" si="59"/>
        <v>19</v>
      </c>
      <c r="M575" s="211"/>
    </row>
    <row r="576" spans="1:13" x14ac:dyDescent="0.2">
      <c r="A576" s="147">
        <v>43105</v>
      </c>
      <c r="B576" s="183">
        <v>0.79166666666666663</v>
      </c>
      <c r="C576" s="183" t="s">
        <v>72</v>
      </c>
      <c r="D576" s="184">
        <f ca="1">IF($A576&lt;'Line Up'!$C$1,SUMIFS('Game Log'!W:W,'Game Log'!Y:Y,C576,'Game Log'!AC:AC,$A576),"")</f>
        <v>78</v>
      </c>
      <c r="E576" s="184" t="s">
        <v>121</v>
      </c>
      <c r="F576" s="184">
        <f ca="1">IF($A576&lt;'Line Up'!$C$1,SUMIFS('Game Log'!W:W,'Game Log'!Y:Y,E576,'Game Log'!AC:AC,$A576),"")</f>
        <v>114</v>
      </c>
      <c r="G576" s="184" t="str">
        <f t="shared" ca="1" si="55"/>
        <v>PHI</v>
      </c>
      <c r="H576" s="184" t="str">
        <f t="shared" ca="1" si="56"/>
        <v>DET</v>
      </c>
      <c r="I576" s="148">
        <f t="shared" ca="1" si="57"/>
        <v>192</v>
      </c>
      <c r="J576" s="184">
        <v>209.5</v>
      </c>
      <c r="K576" s="148" t="str">
        <f t="shared" ca="1" si="58"/>
        <v>Under</v>
      </c>
      <c r="L576" s="150">
        <f t="shared" ca="1" si="59"/>
        <v>36</v>
      </c>
      <c r="M576" s="211"/>
    </row>
    <row r="577" spans="1:13" x14ac:dyDescent="0.2">
      <c r="A577" s="147">
        <v>43105</v>
      </c>
      <c r="B577" s="183">
        <v>0.91666666666666663</v>
      </c>
      <c r="C577" s="183" t="s">
        <v>74</v>
      </c>
      <c r="D577" s="184">
        <f ca="1">IF($A577&lt;'Line Up'!$C$1,SUMIFS('Game Log'!W:W,'Game Log'!Y:Y,C577,'Game Log'!AC:AC,$A577),"")</f>
        <v>89</v>
      </c>
      <c r="E577" s="184" t="s">
        <v>45</v>
      </c>
      <c r="F577" s="184">
        <f ca="1">IF($A577&lt;'Line Up'!$C$1,SUMIFS('Game Log'!W:W,'Game Log'!Y:Y,E577,'Game Log'!AC:AC,$A577),"")</f>
        <v>110</v>
      </c>
      <c r="G577" s="184" t="str">
        <f t="shared" ca="1" si="55"/>
        <v>POR</v>
      </c>
      <c r="H577" s="184" t="str">
        <f t="shared" ca="1" si="56"/>
        <v>ATL</v>
      </c>
      <c r="I577" s="148">
        <f t="shared" ca="1" si="57"/>
        <v>199</v>
      </c>
      <c r="J577" s="184">
        <v>207</v>
      </c>
      <c r="K577" s="148" t="str">
        <f t="shared" ca="1" si="58"/>
        <v>Under</v>
      </c>
      <c r="L577" s="150">
        <f t="shared" ca="1" si="59"/>
        <v>21</v>
      </c>
      <c r="M577" s="211"/>
    </row>
    <row r="578" spans="1:13" x14ac:dyDescent="0.2">
      <c r="A578" s="147">
        <v>43105</v>
      </c>
      <c r="B578" s="183">
        <v>0.85416666666666663</v>
      </c>
      <c r="C578" s="183" t="s">
        <v>64</v>
      </c>
      <c r="D578" s="184">
        <f ca="1">IF($A578&lt;'Line Up'!$C$1,SUMIFS('Game Log'!W:W,'Game Log'!Y:Y,C578,'Game Log'!AC:AC,$A578),"")</f>
        <v>89</v>
      </c>
      <c r="E578" s="184" t="s">
        <v>41</v>
      </c>
      <c r="F578" s="184">
        <f ca="1">IF($A578&lt;'Line Up'!$C$1,SUMIFS('Game Log'!W:W,'Game Log'!Y:Y,E578,'Game Log'!AC:AC,$A578),"")</f>
        <v>103</v>
      </c>
      <c r="G578" s="184" t="str">
        <f t="shared" ref="G578:G641" ca="1" si="60">IF(AND(D578="",F578=""),"",IF(D578&gt;F578,C578,E578))</f>
        <v>SAS</v>
      </c>
      <c r="H578" s="184" t="str">
        <f t="shared" ref="H578:H641" ca="1" si="61">IF(AND(D578="",F578=""),"",IF(D578&lt;F578,C578,E578))</f>
        <v>PHO</v>
      </c>
      <c r="I578" s="148">
        <f t="shared" ref="I578:I641" ca="1" si="62">IF(AND(D578="",F578=""),"",D578+F578)</f>
        <v>192</v>
      </c>
      <c r="J578" s="184">
        <v>211.5</v>
      </c>
      <c r="K578" s="148" t="str">
        <f t="shared" ref="K578:K641" ca="1" si="63">IF(I578="","",IF(I578&gt;J578,"Over","Under"))</f>
        <v>Under</v>
      </c>
      <c r="L578" s="150">
        <f t="shared" ref="L578:L641" ca="1" si="64">IF(AND(D578="",F578=""),"",ABS(F578-D578))</f>
        <v>14</v>
      </c>
      <c r="M578" s="211"/>
    </row>
    <row r="579" spans="1:13" x14ac:dyDescent="0.2">
      <c r="A579" s="147">
        <v>43106</v>
      </c>
      <c r="B579" s="183">
        <v>0.75</v>
      </c>
      <c r="C579" s="183" t="s">
        <v>95</v>
      </c>
      <c r="D579" s="184">
        <f ca="1">IF($A579&lt;'Line Up'!$C$1,SUMIFS('Game Log'!W:W,'Game Log'!Y:Y,C579,'Game Log'!AC:AC,$A579),"")</f>
        <v>87</v>
      </c>
      <c r="E579" s="184" t="s">
        <v>82</v>
      </c>
      <c r="F579" s="184">
        <f ca="1">IF($A579&lt;'Line Up'!$C$1,SUMIFS('Game Log'!W:W,'Game Log'!Y:Y,E579,'Game Log'!AC:AC,$A579),"")</f>
        <v>85</v>
      </c>
      <c r="G579" s="184" t="str">
        <f t="shared" ca="1" si="60"/>
        <v>BOS</v>
      </c>
      <c r="H579" s="184" t="str">
        <f t="shared" ca="1" si="61"/>
        <v>BRK</v>
      </c>
      <c r="I579" s="148">
        <f t="shared" ca="1" si="62"/>
        <v>172</v>
      </c>
      <c r="J579" s="184">
        <v>204.5</v>
      </c>
      <c r="K579" s="148" t="str">
        <f t="shared" ca="1" si="63"/>
        <v>Under</v>
      </c>
      <c r="L579" s="150">
        <f t="shared" ca="1" si="64"/>
        <v>2</v>
      </c>
      <c r="M579" s="211"/>
    </row>
    <row r="580" spans="1:13" x14ac:dyDescent="0.2">
      <c r="A580" s="147">
        <v>43106</v>
      </c>
      <c r="B580" s="183">
        <v>0.79166666666666663</v>
      </c>
      <c r="C580" s="183" t="s">
        <v>50</v>
      </c>
      <c r="D580" s="184">
        <f ca="1">IF($A580&lt;'Line Up'!$C$1,SUMIFS('Game Log'!W:W,'Game Log'!Y:Y,C580,'Game Log'!AC:AC,$A580),"")</f>
        <v>101</v>
      </c>
      <c r="E580" s="184" t="s">
        <v>72</v>
      </c>
      <c r="F580" s="184">
        <f ca="1">IF($A580&lt;'Line Up'!$C$1,SUMIFS('Game Log'!W:W,'Game Log'!Y:Y,E580,'Game Log'!AC:AC,$A580),"")</f>
        <v>108</v>
      </c>
      <c r="G580" s="184" t="str">
        <f t="shared" ca="1" si="60"/>
        <v>DET</v>
      </c>
      <c r="H580" s="184" t="str">
        <f t="shared" ca="1" si="61"/>
        <v>HOU</v>
      </c>
      <c r="I580" s="148">
        <f t="shared" ca="1" si="62"/>
        <v>209</v>
      </c>
      <c r="J580" s="184">
        <v>211.5</v>
      </c>
      <c r="K580" s="148" t="str">
        <f t="shared" ca="1" si="63"/>
        <v>Under</v>
      </c>
      <c r="L580" s="150">
        <f t="shared" ca="1" si="64"/>
        <v>7</v>
      </c>
      <c r="M580" s="211"/>
    </row>
    <row r="581" spans="1:13" x14ac:dyDescent="0.2">
      <c r="A581" s="147">
        <v>43106</v>
      </c>
      <c r="B581" s="183">
        <v>0.79166666666666663</v>
      </c>
      <c r="C581" s="183" t="s">
        <v>102</v>
      </c>
      <c r="D581" s="184">
        <f ca="1">IF($A581&lt;'Line Up'!$C$1,SUMIFS('Game Log'!W:W,'Game Log'!Y:Y,C581,'Game Log'!AC:AC,$A581),"")</f>
        <v>86</v>
      </c>
      <c r="E581" s="184" t="s">
        <v>42</v>
      </c>
      <c r="F581" s="184">
        <f ca="1">IF($A581&lt;'Line Up'!$C$1,SUMIFS('Game Log'!W:W,'Game Log'!Y:Y,E581,'Game Log'!AC:AC,$A581),"")</f>
        <v>125</v>
      </c>
      <c r="G581" s="184" t="str">
        <f t="shared" ca="1" si="60"/>
        <v>IND</v>
      </c>
      <c r="H581" s="184" t="str">
        <f t="shared" ca="1" si="61"/>
        <v>CHI</v>
      </c>
      <c r="I581" s="148">
        <f t="shared" ca="1" si="62"/>
        <v>211</v>
      </c>
      <c r="J581" s="184">
        <v>212</v>
      </c>
      <c r="K581" s="148" t="str">
        <f t="shared" ca="1" si="63"/>
        <v>Under</v>
      </c>
      <c r="L581" s="150">
        <f t="shared" ca="1" si="64"/>
        <v>39</v>
      </c>
      <c r="M581" s="211"/>
    </row>
    <row r="582" spans="1:13" x14ac:dyDescent="0.2">
      <c r="A582" s="147">
        <v>43106</v>
      </c>
      <c r="B582" s="183">
        <v>0.64583333333333337</v>
      </c>
      <c r="C582" s="183" t="s">
        <v>116</v>
      </c>
      <c r="D582" s="184">
        <f ca="1">IF($A582&lt;'Line Up'!$C$1,SUMIFS('Game Log'!W:W,'Game Log'!Y:Y,C582,'Game Log'!AC:AC,$A582),"")</f>
        <v>121</v>
      </c>
      <c r="E582" s="184" t="s">
        <v>69</v>
      </c>
      <c r="F582" s="184">
        <f ca="1">IF($A582&lt;'Line Up'!$C$1,SUMIFS('Game Log'!W:W,'Game Log'!Y:Y,E582,'Game Log'!AC:AC,$A582),"")</f>
        <v>105</v>
      </c>
      <c r="G582" s="184" t="str">
        <f t="shared" ca="1" si="60"/>
        <v>GSW</v>
      </c>
      <c r="H582" s="184" t="str">
        <f t="shared" ca="1" si="61"/>
        <v>LAC</v>
      </c>
      <c r="I582" s="148">
        <f t="shared" ca="1" si="62"/>
        <v>226</v>
      </c>
      <c r="J582" s="184">
        <v>225.5</v>
      </c>
      <c r="K582" s="148" t="str">
        <f t="shared" ca="1" si="63"/>
        <v>Over</v>
      </c>
      <c r="L582" s="150">
        <f t="shared" ca="1" si="64"/>
        <v>16</v>
      </c>
      <c r="M582" s="211"/>
    </row>
    <row r="583" spans="1:13" x14ac:dyDescent="0.2">
      <c r="A583" s="147">
        <v>43106</v>
      </c>
      <c r="B583" s="183">
        <v>0.875</v>
      </c>
      <c r="C583" s="183" t="s">
        <v>37</v>
      </c>
      <c r="D583" s="184">
        <f ca="1">IF($A583&lt;'Line Up'!$C$1,SUMIFS('Game Log'!W:W,'Game Log'!Y:Y,C583,'Game Log'!AC:AC,$A583),"")</f>
        <v>98</v>
      </c>
      <c r="E583" s="184" t="s">
        <v>39</v>
      </c>
      <c r="F583" s="184">
        <f ca="1">IF($A583&lt;'Line Up'!$C$1,SUMIFS('Game Log'!W:W,'Game Log'!Y:Y,E583,'Game Log'!AC:AC,$A583),"")</f>
        <v>116</v>
      </c>
      <c r="G583" s="184" t="str">
        <f t="shared" ca="1" si="60"/>
        <v>MIN</v>
      </c>
      <c r="H583" s="184" t="str">
        <f t="shared" ca="1" si="61"/>
        <v>NOP</v>
      </c>
      <c r="I583" s="148">
        <f t="shared" ca="1" si="62"/>
        <v>214</v>
      </c>
      <c r="J583" s="184">
        <v>218</v>
      </c>
      <c r="K583" s="148" t="str">
        <f t="shared" ca="1" si="63"/>
        <v>Under</v>
      </c>
      <c r="L583" s="150">
        <f t="shared" ca="1" si="64"/>
        <v>18</v>
      </c>
      <c r="M583" s="211"/>
    </row>
    <row r="584" spans="1:13" x14ac:dyDescent="0.2">
      <c r="A584" s="147">
        <v>43106</v>
      </c>
      <c r="B584" s="183">
        <v>0.79166666666666663</v>
      </c>
      <c r="C584" s="183" t="s">
        <v>46</v>
      </c>
      <c r="D584" s="184">
        <f ca="1">IF($A584&lt;'Line Up'!$C$1,SUMIFS('Game Log'!W:W,'Game Log'!Y:Y,C584,'Game Log'!AC:AC,$A584),"")</f>
        <v>131</v>
      </c>
      <c r="E584" s="184" t="s">
        <v>59</v>
      </c>
      <c r="F584" s="184">
        <f ca="1">IF($A584&lt;'Line Up'!$C$1,SUMIFS('Game Log'!W:W,'Game Log'!Y:Y,E584,'Game Log'!AC:AC,$A584),"")</f>
        <v>127</v>
      </c>
      <c r="G584" s="184" t="str">
        <f t="shared" ca="1" si="60"/>
        <v>CLE</v>
      </c>
      <c r="H584" s="184" t="str">
        <f t="shared" ca="1" si="61"/>
        <v>ORL</v>
      </c>
      <c r="I584" s="148">
        <f t="shared" ca="1" si="62"/>
        <v>258</v>
      </c>
      <c r="J584" s="184">
        <v>221</v>
      </c>
      <c r="K584" s="148" t="str">
        <f t="shared" ca="1" si="63"/>
        <v>Over</v>
      </c>
      <c r="L584" s="150">
        <f t="shared" ca="1" si="64"/>
        <v>4</v>
      </c>
      <c r="M584" s="211"/>
    </row>
    <row r="585" spans="1:13" x14ac:dyDescent="0.2">
      <c r="A585" s="147">
        <v>43106</v>
      </c>
      <c r="B585" s="183">
        <v>0.91666666666666663</v>
      </c>
      <c r="C585" s="183" t="s">
        <v>68</v>
      </c>
      <c r="D585" s="184">
        <f ca="1">IF($A585&lt;'Line Up'!$C$1,SUMIFS('Game Log'!W:W,'Game Log'!Y:Y,C585,'Game Log'!AC:AC,$A585),"")</f>
        <v>98</v>
      </c>
      <c r="E585" s="184" t="s">
        <v>35</v>
      </c>
      <c r="F585" s="184">
        <f ca="1">IF($A585&lt;'Line Up'!$C$1,SUMIFS('Game Log'!W:W,'Game Log'!Y:Y,E585,'Game Log'!AC:AC,$A585),"")</f>
        <v>106</v>
      </c>
      <c r="G585" s="184" t="str">
        <f t="shared" ca="1" si="60"/>
        <v>SAC</v>
      </c>
      <c r="H585" s="184" t="str">
        <f t="shared" ca="1" si="61"/>
        <v>DEN</v>
      </c>
      <c r="I585" s="148">
        <f t="shared" ca="1" si="62"/>
        <v>204</v>
      </c>
      <c r="J585" s="184">
        <v>206</v>
      </c>
      <c r="K585" s="148" t="str">
        <f t="shared" ca="1" si="63"/>
        <v>Under</v>
      </c>
      <c r="L585" s="150">
        <f t="shared" ca="1" si="64"/>
        <v>8</v>
      </c>
      <c r="M585" s="211"/>
    </row>
    <row r="586" spans="1:13" x14ac:dyDescent="0.2">
      <c r="A586" s="147">
        <v>43106</v>
      </c>
      <c r="B586" s="183">
        <v>0.83333333333333337</v>
      </c>
      <c r="C586" s="183" t="s">
        <v>52</v>
      </c>
      <c r="D586" s="184">
        <f ca="1">IF($A586&lt;'Line Up'!$C$1,SUMIFS('Game Log'!W:W,'Game Log'!Y:Y,C586,'Game Log'!AC:AC,$A586),"")</f>
        <v>110</v>
      </c>
      <c r="E586" s="184" t="s">
        <v>76</v>
      </c>
      <c r="F586" s="184">
        <f ca="1">IF($A586&lt;'Line Up'!$C$1,SUMIFS('Game Log'!W:W,'Game Log'!Y:Y,E586,'Game Log'!AC:AC,$A586),"")</f>
        <v>103</v>
      </c>
      <c r="G586" s="184" t="str">
        <f t="shared" ca="1" si="60"/>
        <v>MIL</v>
      </c>
      <c r="H586" s="184" t="str">
        <f t="shared" ca="1" si="61"/>
        <v>WAS</v>
      </c>
      <c r="I586" s="148">
        <f t="shared" ca="1" si="62"/>
        <v>213</v>
      </c>
      <c r="J586" s="184">
        <v>213</v>
      </c>
      <c r="K586" s="148" t="str">
        <f t="shared" ca="1" si="63"/>
        <v>Under</v>
      </c>
      <c r="L586" s="150">
        <f t="shared" ca="1" si="64"/>
        <v>7</v>
      </c>
      <c r="M586" s="211"/>
    </row>
    <row r="587" spans="1:13" x14ac:dyDescent="0.2">
      <c r="A587" s="147">
        <v>43107</v>
      </c>
      <c r="B587" s="183">
        <v>0.79166666666666663</v>
      </c>
      <c r="C587" s="183" t="s">
        <v>54</v>
      </c>
      <c r="D587" s="184">
        <f ca="1">IF($A587&lt;'Line Up'!$C$1,SUMIFS('Game Log'!W:W,'Game Log'!Y:Y,C587,'Game Log'!AC:AC,$A587),"")</f>
        <v>100</v>
      </c>
      <c r="E587" s="184" t="s">
        <v>31</v>
      </c>
      <c r="F587" s="184">
        <f ca="1">IF($A587&lt;'Line Up'!$C$1,SUMIFS('Game Log'!W:W,'Game Log'!Y:Y,E587,'Game Log'!AC:AC,$A587),"")</f>
        <v>96</v>
      </c>
      <c r="G587" s="184" t="str">
        <f t="shared" ca="1" si="60"/>
        <v>NYK</v>
      </c>
      <c r="H587" s="184" t="str">
        <f t="shared" ca="1" si="61"/>
        <v>DAL</v>
      </c>
      <c r="I587" s="148">
        <f t="shared" ca="1" si="62"/>
        <v>196</v>
      </c>
      <c r="J587" s="184">
        <v>203.5</v>
      </c>
      <c r="K587" s="148" t="str">
        <f t="shared" ca="1" si="63"/>
        <v>Under</v>
      </c>
      <c r="L587" s="150">
        <f t="shared" ca="1" si="64"/>
        <v>4</v>
      </c>
      <c r="M587" s="211"/>
    </row>
    <row r="588" spans="1:13" x14ac:dyDescent="0.2">
      <c r="A588" s="147">
        <v>43107</v>
      </c>
      <c r="B588" s="183">
        <v>0.89583333333333337</v>
      </c>
      <c r="C588" s="183" t="s">
        <v>74</v>
      </c>
      <c r="D588" s="184">
        <f ca="1">IF($A588&lt;'Line Up'!$C$1,SUMIFS('Game Log'!W:W,'Game Log'!Y:Y,C588,'Game Log'!AC:AC,$A588),"")</f>
        <v>113</v>
      </c>
      <c r="E588" s="184" t="s">
        <v>87</v>
      </c>
      <c r="F588" s="184">
        <f ca="1">IF($A588&lt;'Line Up'!$C$1,SUMIFS('Game Log'!W:W,'Game Log'!Y:Y,E588,'Game Log'!AC:AC,$A588),"")</f>
        <v>132</v>
      </c>
      <c r="G588" s="184" t="str">
        <f t="shared" ca="1" si="60"/>
        <v>LAL</v>
      </c>
      <c r="H588" s="184" t="str">
        <f t="shared" ca="1" si="61"/>
        <v>ATL</v>
      </c>
      <c r="I588" s="148">
        <f t="shared" ca="1" si="62"/>
        <v>245</v>
      </c>
      <c r="J588" s="184">
        <v>216</v>
      </c>
      <c r="K588" s="148" t="str">
        <f t="shared" ca="1" si="63"/>
        <v>Over</v>
      </c>
      <c r="L588" s="150">
        <f t="shared" ca="1" si="64"/>
        <v>19</v>
      </c>
      <c r="M588" s="211"/>
    </row>
    <row r="589" spans="1:13" x14ac:dyDescent="0.2">
      <c r="A589" s="147">
        <v>43107</v>
      </c>
      <c r="B589" s="183">
        <v>0.64583333333333337</v>
      </c>
      <c r="C589" s="183" t="s">
        <v>91</v>
      </c>
      <c r="D589" s="184">
        <f ca="1">IF($A589&lt;'Line Up'!$C$1,SUMIFS('Game Log'!W:W,'Game Log'!Y:Y,C589,'Game Log'!AC:AC,$A589),"")</f>
        <v>102</v>
      </c>
      <c r="E589" s="184" t="s">
        <v>61</v>
      </c>
      <c r="F589" s="184">
        <f ca="1">IF($A589&lt;'Line Up'!$C$1,SUMIFS('Game Log'!W:W,'Game Log'!Y:Y,E589,'Game Log'!AC:AC,$A589),"")</f>
        <v>103</v>
      </c>
      <c r="G589" s="184" t="str">
        <f t="shared" ca="1" si="60"/>
        <v>MIA</v>
      </c>
      <c r="H589" s="184" t="str">
        <f t="shared" ca="1" si="61"/>
        <v>UTA</v>
      </c>
      <c r="I589" s="148">
        <f t="shared" ca="1" si="62"/>
        <v>205</v>
      </c>
      <c r="J589" s="184">
        <v>196</v>
      </c>
      <c r="K589" s="148" t="str">
        <f t="shared" ca="1" si="63"/>
        <v>Over</v>
      </c>
      <c r="L589" s="150">
        <f t="shared" ca="1" si="64"/>
        <v>1</v>
      </c>
      <c r="M589" s="211"/>
    </row>
    <row r="590" spans="1:13" x14ac:dyDescent="0.2">
      <c r="A590" s="147">
        <v>43107</v>
      </c>
      <c r="B590" s="183">
        <v>0.83333333333333337</v>
      </c>
      <c r="C590" s="183" t="s">
        <v>29</v>
      </c>
      <c r="D590" s="184">
        <f ca="1">IF($A590&lt;'Line Up'!$C$1,SUMIFS('Game Log'!W:W,'Game Log'!Y:Y,C590,'Game Log'!AC:AC,$A590),"")</f>
        <v>100</v>
      </c>
      <c r="E590" s="184" t="s">
        <v>64</v>
      </c>
      <c r="F590" s="184">
        <f ca="1">IF($A590&lt;'Line Up'!$C$1,SUMIFS('Game Log'!W:W,'Game Log'!Y:Y,E590,'Game Log'!AC:AC,$A590),"")</f>
        <v>114</v>
      </c>
      <c r="G590" s="184" t="str">
        <f t="shared" ca="1" si="60"/>
        <v>PHO</v>
      </c>
      <c r="H590" s="184" t="str">
        <f t="shared" ca="1" si="61"/>
        <v>OKC</v>
      </c>
      <c r="I590" s="148">
        <f t="shared" ca="1" si="62"/>
        <v>214</v>
      </c>
      <c r="J590" s="184">
        <v>221.5</v>
      </c>
      <c r="K590" s="148" t="str">
        <f t="shared" ca="1" si="63"/>
        <v>Under</v>
      </c>
      <c r="L590" s="150">
        <f t="shared" ca="1" si="64"/>
        <v>14</v>
      </c>
      <c r="M590" s="211"/>
    </row>
    <row r="591" spans="1:13" x14ac:dyDescent="0.2">
      <c r="A591" s="147">
        <v>43107</v>
      </c>
      <c r="B591" s="183">
        <v>0.875</v>
      </c>
      <c r="C591" s="183" t="s">
        <v>41</v>
      </c>
      <c r="D591" s="184">
        <f ca="1">IF($A591&lt;'Line Up'!$C$1,SUMIFS('Game Log'!W:W,'Game Log'!Y:Y,C591,'Game Log'!AC:AC,$A591),"")</f>
        <v>110</v>
      </c>
      <c r="E591" s="184" t="s">
        <v>45</v>
      </c>
      <c r="F591" s="184">
        <f ca="1">IF($A591&lt;'Line Up'!$C$1,SUMIFS('Game Log'!W:W,'Game Log'!Y:Y,E591,'Game Log'!AC:AC,$A591),"")</f>
        <v>111</v>
      </c>
      <c r="G591" s="184" t="str">
        <f t="shared" ca="1" si="60"/>
        <v>POR</v>
      </c>
      <c r="H591" s="184" t="str">
        <f t="shared" ca="1" si="61"/>
        <v>SAS</v>
      </c>
      <c r="I591" s="148">
        <f t="shared" ca="1" si="62"/>
        <v>221</v>
      </c>
      <c r="J591" s="184">
        <v>196</v>
      </c>
      <c r="K591" s="148" t="str">
        <f t="shared" ca="1" si="63"/>
        <v>Over</v>
      </c>
      <c r="L591" s="150">
        <f t="shared" ca="1" si="64"/>
        <v>1</v>
      </c>
      <c r="M591" s="211"/>
    </row>
    <row r="592" spans="1:13" x14ac:dyDescent="0.2">
      <c r="A592" s="147">
        <v>43108</v>
      </c>
      <c r="B592" s="183">
        <v>0.8125</v>
      </c>
      <c r="C592" s="183" t="s">
        <v>107</v>
      </c>
      <c r="D592" s="184">
        <f ca="1">IF($A592&lt;'Line Up'!$C$1,SUMIFS('Game Log'!W:W,'Game Log'!Y:Y,C592,'Game Log'!AC:AC,$A592),"")</f>
        <v>114</v>
      </c>
      <c r="E592" s="184" t="s">
        <v>82</v>
      </c>
      <c r="F592" s="184">
        <f ca="1">IF($A592&lt;'Line Up'!$C$1,SUMIFS('Game Log'!W:W,'Game Log'!Y:Y,E592,'Game Log'!AC:AC,$A592),"")</f>
        <v>113</v>
      </c>
      <c r="G592" s="184" t="str">
        <f t="shared" ca="1" si="60"/>
        <v>TOR</v>
      </c>
      <c r="H592" s="184" t="str">
        <f t="shared" ca="1" si="61"/>
        <v>BRK</v>
      </c>
      <c r="I592" s="148">
        <f t="shared" ca="1" si="62"/>
        <v>227</v>
      </c>
      <c r="J592" s="184">
        <v>217.5</v>
      </c>
      <c r="K592" s="148" t="str">
        <f t="shared" ca="1" si="63"/>
        <v>Over</v>
      </c>
      <c r="L592" s="150">
        <f t="shared" ca="1" si="64"/>
        <v>1</v>
      </c>
      <c r="M592" s="211"/>
    </row>
    <row r="593" spans="1:13" x14ac:dyDescent="0.2">
      <c r="A593" s="147">
        <v>43108</v>
      </c>
      <c r="B593" s="183">
        <v>0.83333333333333337</v>
      </c>
      <c r="C593" s="183" t="s">
        <v>50</v>
      </c>
      <c r="D593" s="184">
        <f ca="1">IF($A593&lt;'Line Up'!$C$1,SUMIFS('Game Log'!W:W,'Game Log'!Y:Y,C593,'Game Log'!AC:AC,$A593),"")</f>
        <v>116</v>
      </c>
      <c r="E593" s="184" t="s">
        <v>102</v>
      </c>
      <c r="F593" s="184">
        <f ca="1">IF($A593&lt;'Line Up'!$C$1,SUMIFS('Game Log'!W:W,'Game Log'!Y:Y,E593,'Game Log'!AC:AC,$A593),"")</f>
        <v>107</v>
      </c>
      <c r="G593" s="184" t="str">
        <f t="shared" ca="1" si="60"/>
        <v>HOU</v>
      </c>
      <c r="H593" s="184" t="str">
        <f t="shared" ca="1" si="61"/>
        <v>CHI</v>
      </c>
      <c r="I593" s="148">
        <f t="shared" ca="1" si="62"/>
        <v>223</v>
      </c>
      <c r="J593" s="184">
        <v>220</v>
      </c>
      <c r="K593" s="148" t="str">
        <f t="shared" ca="1" si="63"/>
        <v>Over</v>
      </c>
      <c r="L593" s="150">
        <f t="shared" ca="1" si="64"/>
        <v>9</v>
      </c>
      <c r="M593" s="211"/>
    </row>
    <row r="594" spans="1:13" x14ac:dyDescent="0.2">
      <c r="A594" s="147">
        <v>43108</v>
      </c>
      <c r="B594" s="183">
        <v>0.9375</v>
      </c>
      <c r="C594" s="183" t="s">
        <v>68</v>
      </c>
      <c r="D594" s="184">
        <f ca="1">IF($A594&lt;'Line Up'!$C$1,SUMIFS('Game Log'!W:W,'Game Log'!Y:Y,C594,'Game Log'!AC:AC,$A594),"")</f>
        <v>114</v>
      </c>
      <c r="E594" s="184" t="s">
        <v>116</v>
      </c>
      <c r="F594" s="184">
        <f ca="1">IF($A594&lt;'Line Up'!$C$1,SUMIFS('Game Log'!W:W,'Game Log'!Y:Y,E594,'Game Log'!AC:AC,$A594),"")</f>
        <v>124</v>
      </c>
      <c r="G594" s="184" t="str">
        <f t="shared" ca="1" si="60"/>
        <v>GSW</v>
      </c>
      <c r="H594" s="184" t="str">
        <f t="shared" ca="1" si="61"/>
        <v>DEN</v>
      </c>
      <c r="I594" s="148">
        <f t="shared" ca="1" si="62"/>
        <v>238</v>
      </c>
      <c r="J594" s="184">
        <v>227.5</v>
      </c>
      <c r="K594" s="148" t="str">
        <f t="shared" ca="1" si="63"/>
        <v>Over</v>
      </c>
      <c r="L594" s="150">
        <f t="shared" ca="1" si="64"/>
        <v>10</v>
      </c>
      <c r="M594" s="211"/>
    </row>
    <row r="595" spans="1:13" x14ac:dyDescent="0.2">
      <c r="A595" s="147">
        <v>43108</v>
      </c>
      <c r="B595" s="183">
        <v>0.79166666666666663</v>
      </c>
      <c r="C595" s="183" t="s">
        <v>52</v>
      </c>
      <c r="D595" s="184">
        <f ca="1">IF($A595&lt;'Line Up'!$C$1,SUMIFS('Game Log'!W:W,'Game Log'!Y:Y,C595,'Game Log'!AC:AC,$A595),"")</f>
        <v>96</v>
      </c>
      <c r="E595" s="184" t="s">
        <v>42</v>
      </c>
      <c r="F595" s="184">
        <f ca="1">IF($A595&lt;'Line Up'!$C$1,SUMIFS('Game Log'!W:W,'Game Log'!Y:Y,E595,'Game Log'!AC:AC,$A595),"")</f>
        <v>109</v>
      </c>
      <c r="G595" s="184" t="str">
        <f t="shared" ca="1" si="60"/>
        <v>IND</v>
      </c>
      <c r="H595" s="184" t="str">
        <f t="shared" ca="1" si="61"/>
        <v>MIL</v>
      </c>
      <c r="I595" s="148">
        <f t="shared" ca="1" si="62"/>
        <v>205</v>
      </c>
      <c r="J595" s="184">
        <v>215.5</v>
      </c>
      <c r="K595" s="148" t="str">
        <f t="shared" ca="1" si="63"/>
        <v>Under</v>
      </c>
      <c r="L595" s="150">
        <f t="shared" ca="1" si="64"/>
        <v>13</v>
      </c>
      <c r="M595" s="211"/>
    </row>
    <row r="596" spans="1:13" x14ac:dyDescent="0.2">
      <c r="A596" s="147">
        <v>43108</v>
      </c>
      <c r="B596" s="183">
        <v>0.9375</v>
      </c>
      <c r="C596" s="183" t="s">
        <v>74</v>
      </c>
      <c r="D596" s="184">
        <f ca="1">IF($A596&lt;'Line Up'!$C$1,SUMIFS('Game Log'!W:W,'Game Log'!Y:Y,C596,'Game Log'!AC:AC,$A596),"")</f>
        <v>107</v>
      </c>
      <c r="E596" s="184" t="s">
        <v>69</v>
      </c>
      <c r="F596" s="184">
        <f ca="1">IF($A596&lt;'Line Up'!$C$1,SUMIFS('Game Log'!W:W,'Game Log'!Y:Y,E596,'Game Log'!AC:AC,$A596),"")</f>
        <v>108</v>
      </c>
      <c r="G596" s="184" t="str">
        <f t="shared" ca="1" si="60"/>
        <v>LAC</v>
      </c>
      <c r="H596" s="184" t="str">
        <f t="shared" ca="1" si="61"/>
        <v>ATL</v>
      </c>
      <c r="I596" s="148">
        <f t="shared" ca="1" si="62"/>
        <v>215</v>
      </c>
      <c r="J596" s="184">
        <v>213.5</v>
      </c>
      <c r="K596" s="148" t="str">
        <f t="shared" ca="1" si="63"/>
        <v>Over</v>
      </c>
      <c r="L596" s="150">
        <f t="shared" ca="1" si="64"/>
        <v>1</v>
      </c>
      <c r="M596" s="211"/>
    </row>
    <row r="597" spans="1:13" x14ac:dyDescent="0.2">
      <c r="A597" s="147">
        <v>43108</v>
      </c>
      <c r="B597" s="183">
        <v>0.83333333333333337</v>
      </c>
      <c r="C597" s="183" t="s">
        <v>46</v>
      </c>
      <c r="D597" s="184">
        <f ca="1">IF($A597&lt;'Line Up'!$C$1,SUMIFS('Game Log'!W:W,'Game Log'!Y:Y,C597,'Game Log'!AC:AC,$A597),"")</f>
        <v>99</v>
      </c>
      <c r="E597" s="184" t="s">
        <v>39</v>
      </c>
      <c r="F597" s="184">
        <f ca="1">IF($A597&lt;'Line Up'!$C$1,SUMIFS('Game Log'!W:W,'Game Log'!Y:Y,E597,'Game Log'!AC:AC,$A597),"")</f>
        <v>127</v>
      </c>
      <c r="G597" s="184" t="str">
        <f t="shared" ca="1" si="60"/>
        <v>MIN</v>
      </c>
      <c r="H597" s="184" t="str">
        <f t="shared" ca="1" si="61"/>
        <v>CLE</v>
      </c>
      <c r="I597" s="148">
        <f t="shared" ca="1" si="62"/>
        <v>226</v>
      </c>
      <c r="J597" s="184">
        <v>223</v>
      </c>
      <c r="K597" s="148" t="str">
        <f t="shared" ca="1" si="63"/>
        <v>Over</v>
      </c>
      <c r="L597" s="150">
        <f t="shared" ca="1" si="64"/>
        <v>28</v>
      </c>
      <c r="M597" s="211"/>
    </row>
    <row r="598" spans="1:13" x14ac:dyDescent="0.2">
      <c r="A598" s="147">
        <v>43108</v>
      </c>
      <c r="B598" s="183">
        <v>0.83333333333333337</v>
      </c>
      <c r="C598" s="183" t="s">
        <v>72</v>
      </c>
      <c r="D598" s="184">
        <f ca="1">IF($A598&lt;'Line Up'!$C$1,SUMIFS('Game Log'!W:W,'Game Log'!Y:Y,C598,'Game Log'!AC:AC,$A598),"")</f>
        <v>109</v>
      </c>
      <c r="E598" s="184" t="s">
        <v>37</v>
      </c>
      <c r="F598" s="184">
        <f ca="1">IF($A598&lt;'Line Up'!$C$1,SUMIFS('Game Log'!W:W,'Game Log'!Y:Y,E598,'Game Log'!AC:AC,$A598),"")</f>
        <v>112</v>
      </c>
      <c r="G598" s="184" t="str">
        <f t="shared" ca="1" si="60"/>
        <v>NOP</v>
      </c>
      <c r="H598" s="184" t="str">
        <f t="shared" ca="1" si="61"/>
        <v>DET</v>
      </c>
      <c r="I598" s="148">
        <f t="shared" ca="1" si="62"/>
        <v>221</v>
      </c>
      <c r="J598" s="184">
        <v>211</v>
      </c>
      <c r="K598" s="148" t="str">
        <f t="shared" ca="1" si="63"/>
        <v>Over</v>
      </c>
      <c r="L598" s="150">
        <f t="shared" ca="1" si="64"/>
        <v>3</v>
      </c>
      <c r="M598" s="211"/>
    </row>
    <row r="599" spans="1:13" x14ac:dyDescent="0.2">
      <c r="A599" s="147">
        <v>43108</v>
      </c>
      <c r="B599" s="183">
        <v>0.91666666666666663</v>
      </c>
      <c r="C599" s="183" t="s">
        <v>41</v>
      </c>
      <c r="D599" s="184">
        <f ca="1">IF($A599&lt;'Line Up'!$C$1,SUMIFS('Game Log'!W:W,'Game Log'!Y:Y,C599,'Game Log'!AC:AC,$A599),"")</f>
        <v>107</v>
      </c>
      <c r="E599" s="184" t="s">
        <v>35</v>
      </c>
      <c r="F599" s="184">
        <f ca="1">IF($A599&lt;'Line Up'!$C$1,SUMIFS('Game Log'!W:W,'Game Log'!Y:Y,E599,'Game Log'!AC:AC,$A599),"")</f>
        <v>100</v>
      </c>
      <c r="G599" s="184" t="str">
        <f t="shared" ca="1" si="60"/>
        <v>SAS</v>
      </c>
      <c r="H599" s="184" t="str">
        <f t="shared" ca="1" si="61"/>
        <v>SAC</v>
      </c>
      <c r="I599" s="148">
        <f t="shared" ca="1" si="62"/>
        <v>207</v>
      </c>
      <c r="J599" s="184">
        <v>199.5</v>
      </c>
      <c r="K599" s="148" t="str">
        <f t="shared" ca="1" si="63"/>
        <v>Over</v>
      </c>
      <c r="L599" s="150">
        <f t="shared" ca="1" si="64"/>
        <v>7</v>
      </c>
      <c r="M599" s="211"/>
    </row>
    <row r="600" spans="1:13" x14ac:dyDescent="0.2">
      <c r="A600" s="147">
        <v>43109</v>
      </c>
      <c r="B600" s="183">
        <v>0.85416666666666663</v>
      </c>
      <c r="C600" s="183" t="s">
        <v>59</v>
      </c>
      <c r="D600" s="184">
        <f ca="1">IF($A600&lt;'Line Up'!$C$1,SUMIFS('Game Log'!W:W,'Game Log'!Y:Y,C600,'Game Log'!AC:AC,$A600),"")</f>
        <v>99</v>
      </c>
      <c r="E600" s="184" t="s">
        <v>31</v>
      </c>
      <c r="F600" s="184">
        <f ca="1">IF($A600&lt;'Line Up'!$C$1,SUMIFS('Game Log'!W:W,'Game Log'!Y:Y,E600,'Game Log'!AC:AC,$A600),"")</f>
        <v>114</v>
      </c>
      <c r="G600" s="184" t="str">
        <f t="shared" ca="1" si="60"/>
        <v>DAL</v>
      </c>
      <c r="H600" s="184" t="str">
        <f t="shared" ca="1" si="61"/>
        <v>ORL</v>
      </c>
      <c r="I600" s="148">
        <f t="shared" ca="1" si="62"/>
        <v>213</v>
      </c>
      <c r="J600" s="184">
        <v>215.5</v>
      </c>
      <c r="K600" s="148" t="str">
        <f t="shared" ca="1" si="63"/>
        <v>Under</v>
      </c>
      <c r="L600" s="150">
        <f t="shared" ca="1" si="64"/>
        <v>15</v>
      </c>
      <c r="M600" s="211"/>
    </row>
    <row r="601" spans="1:13" x14ac:dyDescent="0.2">
      <c r="A601" s="147">
        <v>43109</v>
      </c>
      <c r="B601" s="183">
        <v>0.9375</v>
      </c>
      <c r="C601" s="183" t="s">
        <v>35</v>
      </c>
      <c r="D601" s="184">
        <f ca="1">IF($A601&lt;'Line Up'!$C$1,SUMIFS('Game Log'!W:W,'Game Log'!Y:Y,C601,'Game Log'!AC:AC,$A601),"")</f>
        <v>86</v>
      </c>
      <c r="E601" s="184" t="s">
        <v>87</v>
      </c>
      <c r="F601" s="184">
        <f ca="1">IF($A601&lt;'Line Up'!$C$1,SUMIFS('Game Log'!W:W,'Game Log'!Y:Y,E601,'Game Log'!AC:AC,$A601),"")</f>
        <v>99</v>
      </c>
      <c r="G601" s="184" t="str">
        <f t="shared" ca="1" si="60"/>
        <v>LAL</v>
      </c>
      <c r="H601" s="184" t="str">
        <f t="shared" ca="1" si="61"/>
        <v>SAC</v>
      </c>
      <c r="I601" s="148">
        <f t="shared" ca="1" si="62"/>
        <v>185</v>
      </c>
      <c r="J601" s="184">
        <v>213</v>
      </c>
      <c r="K601" s="148" t="str">
        <f t="shared" ca="1" si="63"/>
        <v>Under</v>
      </c>
      <c r="L601" s="150">
        <f t="shared" ca="1" si="64"/>
        <v>13</v>
      </c>
      <c r="M601" s="211"/>
    </row>
    <row r="602" spans="1:13" x14ac:dyDescent="0.2">
      <c r="A602" s="147">
        <v>43109</v>
      </c>
      <c r="B602" s="183">
        <v>0.83333333333333337</v>
      </c>
      <c r="C602" s="183" t="s">
        <v>45</v>
      </c>
      <c r="D602" s="184">
        <f ca="1">IF($A602&lt;'Line Up'!$C$1,SUMIFS('Game Log'!W:W,'Game Log'!Y:Y,C602,'Game Log'!AC:AC,$A602),"")</f>
        <v>117</v>
      </c>
      <c r="E602" s="184" t="s">
        <v>29</v>
      </c>
      <c r="F602" s="184">
        <f ca="1">IF($A602&lt;'Line Up'!$C$1,SUMIFS('Game Log'!W:W,'Game Log'!Y:Y,E602,'Game Log'!AC:AC,$A602),"")</f>
        <v>106</v>
      </c>
      <c r="G602" s="184" t="str">
        <f t="shared" ca="1" si="60"/>
        <v>POR</v>
      </c>
      <c r="H602" s="184" t="str">
        <f t="shared" ca="1" si="61"/>
        <v>OKC</v>
      </c>
      <c r="I602" s="148">
        <f t="shared" ca="1" si="62"/>
        <v>223</v>
      </c>
      <c r="J602" s="184">
        <v>204.5</v>
      </c>
      <c r="K602" s="148" t="str">
        <f t="shared" ca="1" si="63"/>
        <v>Over</v>
      </c>
      <c r="L602" s="150">
        <f t="shared" ca="1" si="64"/>
        <v>11</v>
      </c>
      <c r="M602" s="211"/>
    </row>
    <row r="603" spans="1:13" x14ac:dyDescent="0.2">
      <c r="A603" s="147">
        <v>43109</v>
      </c>
      <c r="B603" s="183">
        <v>0.8125</v>
      </c>
      <c r="C603" s="183" t="s">
        <v>61</v>
      </c>
      <c r="D603" s="184">
        <f ca="1">IF($A603&lt;'Line Up'!$C$1,SUMIFS('Game Log'!W:W,'Game Log'!Y:Y,C603,'Game Log'!AC:AC,$A603),"")</f>
        <v>90</v>
      </c>
      <c r="E603" s="184" t="s">
        <v>107</v>
      </c>
      <c r="F603" s="184">
        <f ca="1">IF($A603&lt;'Line Up'!$C$1,SUMIFS('Game Log'!W:W,'Game Log'!Y:Y,E603,'Game Log'!AC:AC,$A603),"")</f>
        <v>89</v>
      </c>
      <c r="G603" s="184" t="str">
        <f t="shared" ca="1" si="60"/>
        <v>MIA</v>
      </c>
      <c r="H603" s="184" t="str">
        <f t="shared" ca="1" si="61"/>
        <v>TOR</v>
      </c>
      <c r="I603" s="148">
        <f t="shared" ca="1" si="62"/>
        <v>179</v>
      </c>
      <c r="J603" s="184">
        <v>205</v>
      </c>
      <c r="K603" s="148" t="str">
        <f t="shared" ca="1" si="63"/>
        <v>Under</v>
      </c>
      <c r="L603" s="150">
        <f t="shared" ca="1" si="64"/>
        <v>1</v>
      </c>
      <c r="M603" s="211"/>
    </row>
    <row r="604" spans="1:13" x14ac:dyDescent="0.2">
      <c r="A604" s="147">
        <v>43110</v>
      </c>
      <c r="B604" s="183">
        <v>0.8125</v>
      </c>
      <c r="C604" s="183" t="s">
        <v>72</v>
      </c>
      <c r="D604" s="184">
        <f ca="1">IF($A604&lt;'Line Up'!$C$1,SUMIFS('Game Log'!W:W,'Game Log'!Y:Y,C604,'Game Log'!AC:AC,$A604),"")</f>
        <v>114</v>
      </c>
      <c r="E604" s="184" t="s">
        <v>82</v>
      </c>
      <c r="F604" s="184">
        <f ca="1">IF($A604&lt;'Line Up'!$C$1,SUMIFS('Game Log'!W:W,'Game Log'!Y:Y,E604,'Game Log'!AC:AC,$A604),"")</f>
        <v>80</v>
      </c>
      <c r="G604" s="184" t="str">
        <f t="shared" ca="1" si="60"/>
        <v>DET</v>
      </c>
      <c r="H604" s="184" t="str">
        <f t="shared" ca="1" si="61"/>
        <v>BRK</v>
      </c>
      <c r="I604" s="148">
        <f t="shared" ca="1" si="62"/>
        <v>194</v>
      </c>
      <c r="J604" s="184">
        <v>206</v>
      </c>
      <c r="K604" s="148" t="str">
        <f t="shared" ca="1" si="63"/>
        <v>Under</v>
      </c>
      <c r="L604" s="150">
        <f t="shared" ca="1" si="64"/>
        <v>34</v>
      </c>
      <c r="M604" s="211"/>
    </row>
    <row r="605" spans="1:13" x14ac:dyDescent="0.2">
      <c r="A605" s="147">
        <v>43110</v>
      </c>
      <c r="B605" s="183">
        <v>0.79166666666666663</v>
      </c>
      <c r="C605" s="183" t="s">
        <v>31</v>
      </c>
      <c r="D605" s="184">
        <f ca="1">IF($A605&lt;'Line Up'!$C$1,SUMIFS('Game Log'!W:W,'Game Log'!Y:Y,C605,'Game Log'!AC:AC,$A605),"")</f>
        <v>115</v>
      </c>
      <c r="E605" s="184" t="s">
        <v>548</v>
      </c>
      <c r="F605" s="184">
        <f ca="1">IF($A605&lt;'Line Up'!$C$1,SUMIFS('Game Log'!W:W,'Game Log'!Y:Y,E605,'Game Log'!AC:AC,$A605),"")</f>
        <v>111</v>
      </c>
      <c r="G605" s="184" t="str">
        <f t="shared" ca="1" si="60"/>
        <v>DAL</v>
      </c>
      <c r="H605" s="184" t="str">
        <f t="shared" ca="1" si="61"/>
        <v>CHA</v>
      </c>
      <c r="I605" s="148">
        <f t="shared" ca="1" si="62"/>
        <v>226</v>
      </c>
      <c r="J605" s="184">
        <v>210</v>
      </c>
      <c r="K605" s="148" t="str">
        <f t="shared" ca="1" si="63"/>
        <v>Over</v>
      </c>
      <c r="L605" s="150">
        <f t="shared" ca="1" si="64"/>
        <v>4</v>
      </c>
      <c r="M605" s="211"/>
    </row>
    <row r="606" spans="1:13" x14ac:dyDescent="0.2">
      <c r="A606" s="147">
        <v>43110</v>
      </c>
      <c r="B606" s="183">
        <v>0.875</v>
      </c>
      <c r="C606" s="183" t="s">
        <v>74</v>
      </c>
      <c r="D606" s="184">
        <f ca="1">IF($A606&lt;'Line Up'!$C$1,SUMIFS('Game Log'!W:W,'Game Log'!Y:Y,C606,'Game Log'!AC:AC,$A606),"")</f>
        <v>110</v>
      </c>
      <c r="E606" s="184" t="s">
        <v>68</v>
      </c>
      <c r="F606" s="184">
        <f ca="1">IF($A606&lt;'Line Up'!$C$1,SUMIFS('Game Log'!W:W,'Game Log'!Y:Y,E606,'Game Log'!AC:AC,$A606),"")</f>
        <v>97</v>
      </c>
      <c r="G606" s="184" t="str">
        <f t="shared" ca="1" si="60"/>
        <v>ATL</v>
      </c>
      <c r="H606" s="184" t="str">
        <f t="shared" ca="1" si="61"/>
        <v>DEN</v>
      </c>
      <c r="I606" s="148">
        <f t="shared" ca="1" si="62"/>
        <v>207</v>
      </c>
      <c r="J606" s="184">
        <v>215.5</v>
      </c>
      <c r="K606" s="148" t="str">
        <f t="shared" ca="1" si="63"/>
        <v>Under</v>
      </c>
      <c r="L606" s="150">
        <f t="shared" ca="1" si="64"/>
        <v>13</v>
      </c>
      <c r="M606" s="211"/>
    </row>
    <row r="607" spans="1:13" x14ac:dyDescent="0.2">
      <c r="A607" s="147">
        <v>43110</v>
      </c>
      <c r="B607" s="183">
        <v>0.9375</v>
      </c>
      <c r="C607" s="183" t="s">
        <v>69</v>
      </c>
      <c r="D607" s="184">
        <f ca="1">IF($A607&lt;'Line Up'!$C$1,SUMIFS('Game Log'!W:W,'Game Log'!Y:Y,C607,'Game Log'!AC:AC,$A607),"")</f>
        <v>125</v>
      </c>
      <c r="E607" s="184" t="s">
        <v>116</v>
      </c>
      <c r="F607" s="184">
        <f ca="1">IF($A607&lt;'Line Up'!$C$1,SUMIFS('Game Log'!W:W,'Game Log'!Y:Y,E607,'Game Log'!AC:AC,$A607),"")</f>
        <v>106</v>
      </c>
      <c r="G607" s="184" t="str">
        <f t="shared" ca="1" si="60"/>
        <v>LAC</v>
      </c>
      <c r="H607" s="184" t="str">
        <f t="shared" ca="1" si="61"/>
        <v>GSW</v>
      </c>
      <c r="I607" s="148">
        <f t="shared" ca="1" si="62"/>
        <v>231</v>
      </c>
      <c r="J607" s="184">
        <v>218.5</v>
      </c>
      <c r="K607" s="148" t="str">
        <f t="shared" ca="1" si="63"/>
        <v>Over</v>
      </c>
      <c r="L607" s="150">
        <f t="shared" ca="1" si="64"/>
        <v>19</v>
      </c>
      <c r="M607" s="211"/>
    </row>
    <row r="608" spans="1:13" x14ac:dyDescent="0.2">
      <c r="A608" s="147">
        <v>43110</v>
      </c>
      <c r="B608" s="183">
        <v>0.83333333333333337</v>
      </c>
      <c r="C608" s="183" t="s">
        <v>45</v>
      </c>
      <c r="D608" s="184">
        <f ca="1">IF($A608&lt;'Line Up'!$C$1,SUMIFS('Game Log'!W:W,'Game Log'!Y:Y,C608,'Game Log'!AC:AC,$A608),"")</f>
        <v>112</v>
      </c>
      <c r="E608" s="184" t="s">
        <v>50</v>
      </c>
      <c r="F608" s="184">
        <f ca="1">IF($A608&lt;'Line Up'!$C$1,SUMIFS('Game Log'!W:W,'Game Log'!Y:Y,E608,'Game Log'!AC:AC,$A608),"")</f>
        <v>121</v>
      </c>
      <c r="G608" s="184" t="str">
        <f t="shared" ca="1" si="60"/>
        <v>HOU</v>
      </c>
      <c r="H608" s="184" t="str">
        <f t="shared" ca="1" si="61"/>
        <v>POR</v>
      </c>
      <c r="I608" s="148">
        <f t="shared" ca="1" si="62"/>
        <v>233</v>
      </c>
      <c r="J608" s="184">
        <v>217</v>
      </c>
      <c r="K608" s="148" t="str">
        <f t="shared" ca="1" si="63"/>
        <v>Over</v>
      </c>
      <c r="L608" s="150">
        <f t="shared" ca="1" si="64"/>
        <v>9</v>
      </c>
      <c r="M608" s="211"/>
    </row>
    <row r="609" spans="1:13" x14ac:dyDescent="0.2">
      <c r="A609" s="147">
        <v>43110</v>
      </c>
      <c r="B609" s="183">
        <v>0.79166666666666663</v>
      </c>
      <c r="C609" s="183" t="s">
        <v>61</v>
      </c>
      <c r="D609" s="184">
        <f ca="1">IF($A609&lt;'Line Up'!$C$1,SUMIFS('Game Log'!W:W,'Game Log'!Y:Y,C609,'Game Log'!AC:AC,$A609),"")</f>
        <v>114</v>
      </c>
      <c r="E609" s="184" t="s">
        <v>42</v>
      </c>
      <c r="F609" s="184">
        <f ca="1">IF($A609&lt;'Line Up'!$C$1,SUMIFS('Game Log'!W:W,'Game Log'!Y:Y,E609,'Game Log'!AC:AC,$A609),"")</f>
        <v>106</v>
      </c>
      <c r="G609" s="184" t="str">
        <f t="shared" ca="1" si="60"/>
        <v>MIA</v>
      </c>
      <c r="H609" s="184" t="str">
        <f t="shared" ca="1" si="61"/>
        <v>IND</v>
      </c>
      <c r="I609" s="148">
        <f t="shared" ca="1" si="62"/>
        <v>220</v>
      </c>
      <c r="J609" s="184">
        <v>203.5</v>
      </c>
      <c r="K609" s="148" t="str">
        <f t="shared" ca="1" si="63"/>
        <v>Over</v>
      </c>
      <c r="L609" s="150">
        <f t="shared" ca="1" si="64"/>
        <v>8</v>
      </c>
      <c r="M609" s="211"/>
    </row>
    <row r="610" spans="1:13" x14ac:dyDescent="0.2">
      <c r="A610" s="147">
        <v>43110</v>
      </c>
      <c r="B610" s="183">
        <v>0.83333333333333337</v>
      </c>
      <c r="C610" s="183" t="s">
        <v>37</v>
      </c>
      <c r="D610" s="184">
        <f ca="1">IF($A610&lt;'Line Up'!$C$1,SUMIFS('Game Log'!W:W,'Game Log'!Y:Y,C610,'Game Log'!AC:AC,$A610),"")</f>
        <v>102</v>
      </c>
      <c r="E610" s="184" t="s">
        <v>63</v>
      </c>
      <c r="F610" s="184">
        <f ca="1">IF($A610&lt;'Line Up'!$C$1,SUMIFS('Game Log'!W:W,'Game Log'!Y:Y,E610,'Game Log'!AC:AC,$A610),"")</f>
        <v>105</v>
      </c>
      <c r="G610" s="184" t="str">
        <f t="shared" ca="1" si="60"/>
        <v>MEM</v>
      </c>
      <c r="H610" s="184" t="str">
        <f t="shared" ca="1" si="61"/>
        <v>NOP</v>
      </c>
      <c r="I610" s="148">
        <f t="shared" ca="1" si="62"/>
        <v>207</v>
      </c>
      <c r="J610" s="184">
        <v>210.5</v>
      </c>
      <c r="K610" s="148" t="str">
        <f t="shared" ca="1" si="63"/>
        <v>Under</v>
      </c>
      <c r="L610" s="150">
        <f t="shared" ca="1" si="64"/>
        <v>3</v>
      </c>
      <c r="M610" s="211"/>
    </row>
    <row r="611" spans="1:13" x14ac:dyDescent="0.2">
      <c r="A611" s="147">
        <v>43110</v>
      </c>
      <c r="B611" s="183">
        <v>0.83333333333333337</v>
      </c>
      <c r="C611" s="183" t="s">
        <v>59</v>
      </c>
      <c r="D611" s="184">
        <f ca="1">IF($A611&lt;'Line Up'!$C$1,SUMIFS('Game Log'!W:W,'Game Log'!Y:Y,C611,'Game Log'!AC:AC,$A611),"")</f>
        <v>103</v>
      </c>
      <c r="E611" s="184" t="s">
        <v>52</v>
      </c>
      <c r="F611" s="184">
        <f ca="1">IF($A611&lt;'Line Up'!$C$1,SUMIFS('Game Log'!W:W,'Game Log'!Y:Y,E611,'Game Log'!AC:AC,$A611),"")</f>
        <v>110</v>
      </c>
      <c r="G611" s="184" t="str">
        <f t="shared" ca="1" si="60"/>
        <v>MIL</v>
      </c>
      <c r="H611" s="184" t="str">
        <f t="shared" ca="1" si="61"/>
        <v>ORL</v>
      </c>
      <c r="I611" s="148">
        <f t="shared" ca="1" si="62"/>
        <v>213</v>
      </c>
      <c r="J611" s="184">
        <v>218.5</v>
      </c>
      <c r="K611" s="148" t="str">
        <f t="shared" ca="1" si="63"/>
        <v>Under</v>
      </c>
      <c r="L611" s="150">
        <f t="shared" ca="1" si="64"/>
        <v>7</v>
      </c>
      <c r="M611" s="211"/>
    </row>
    <row r="612" spans="1:13" x14ac:dyDescent="0.2">
      <c r="A612" s="147">
        <v>43110</v>
      </c>
      <c r="B612" s="183">
        <v>0.83333333333333337</v>
      </c>
      <c r="C612" s="183" t="s">
        <v>29</v>
      </c>
      <c r="D612" s="184">
        <f ca="1">IF($A612&lt;'Line Up'!$C$1,SUMIFS('Game Log'!W:W,'Game Log'!Y:Y,C612,'Game Log'!AC:AC,$A612),"")</f>
        <v>88</v>
      </c>
      <c r="E612" s="184" t="s">
        <v>39</v>
      </c>
      <c r="F612" s="184">
        <f ca="1">IF($A612&lt;'Line Up'!$C$1,SUMIFS('Game Log'!W:W,'Game Log'!Y:Y,E612,'Game Log'!AC:AC,$A612),"")</f>
        <v>104</v>
      </c>
      <c r="G612" s="184" t="str">
        <f t="shared" ca="1" si="60"/>
        <v>MIN</v>
      </c>
      <c r="H612" s="184" t="str">
        <f t="shared" ca="1" si="61"/>
        <v>OKC</v>
      </c>
      <c r="I612" s="148">
        <f t="shared" ca="1" si="62"/>
        <v>192</v>
      </c>
      <c r="J612" s="184">
        <v>212.5</v>
      </c>
      <c r="K612" s="148" t="str">
        <f t="shared" ca="1" si="63"/>
        <v>Under</v>
      </c>
      <c r="L612" s="150">
        <f t="shared" ca="1" si="64"/>
        <v>16</v>
      </c>
      <c r="M612" s="211"/>
    </row>
    <row r="613" spans="1:13" x14ac:dyDescent="0.2">
      <c r="A613" s="147">
        <v>43110</v>
      </c>
      <c r="B613" s="183">
        <v>0.8125</v>
      </c>
      <c r="C613" s="183" t="s">
        <v>102</v>
      </c>
      <c r="D613" s="184">
        <f ca="1">IF($A613&lt;'Line Up'!$C$1,SUMIFS('Game Log'!W:W,'Game Log'!Y:Y,C613,'Game Log'!AC:AC,$A613),"")</f>
        <v>122</v>
      </c>
      <c r="E613" s="184" t="s">
        <v>54</v>
      </c>
      <c r="F613" s="184">
        <f ca="1">IF($A613&lt;'Line Up'!$C$1,SUMIFS('Game Log'!W:W,'Game Log'!Y:Y,E613,'Game Log'!AC:AC,$A613),"")</f>
        <v>119</v>
      </c>
      <c r="G613" s="184" t="str">
        <f t="shared" ca="1" si="60"/>
        <v>CHI</v>
      </c>
      <c r="H613" s="184" t="str">
        <f t="shared" ca="1" si="61"/>
        <v>NYK</v>
      </c>
      <c r="I613" s="148">
        <f t="shared" ca="1" si="62"/>
        <v>241</v>
      </c>
      <c r="J613" s="184">
        <v>208</v>
      </c>
      <c r="K613" s="148" t="str">
        <f t="shared" ca="1" si="63"/>
        <v>Over</v>
      </c>
      <c r="L613" s="150">
        <f t="shared" ca="1" si="64"/>
        <v>3</v>
      </c>
      <c r="M613" s="211"/>
    </row>
    <row r="614" spans="1:13" x14ac:dyDescent="0.2">
      <c r="A614" s="147">
        <v>43110</v>
      </c>
      <c r="B614" s="183">
        <v>0.79166666666666663</v>
      </c>
      <c r="C614" s="183" t="s">
        <v>91</v>
      </c>
      <c r="D614" s="184">
        <f ca="1">IF($A614&lt;'Line Up'!$C$1,SUMIFS('Game Log'!W:W,'Game Log'!Y:Y,C614,'Game Log'!AC:AC,$A614),"")</f>
        <v>107</v>
      </c>
      <c r="E614" s="184" t="s">
        <v>76</v>
      </c>
      <c r="F614" s="184">
        <f ca="1">IF($A614&lt;'Line Up'!$C$1,SUMIFS('Game Log'!W:W,'Game Log'!Y:Y,E614,'Game Log'!AC:AC,$A614),"")</f>
        <v>104</v>
      </c>
      <c r="G614" s="184" t="str">
        <f t="shared" ca="1" si="60"/>
        <v>UTA</v>
      </c>
      <c r="H614" s="184" t="str">
        <f t="shared" ca="1" si="61"/>
        <v>WAS</v>
      </c>
      <c r="I614" s="148">
        <f t="shared" ca="1" si="62"/>
        <v>211</v>
      </c>
      <c r="J614" s="184">
        <v>208.5</v>
      </c>
      <c r="K614" s="148" t="str">
        <f t="shared" ca="1" si="63"/>
        <v>Over</v>
      </c>
      <c r="L614" s="150">
        <f t="shared" ca="1" si="64"/>
        <v>3</v>
      </c>
      <c r="M614" s="211"/>
    </row>
    <row r="615" spans="1:13" x14ac:dyDescent="0.2">
      <c r="A615" s="147">
        <v>43111</v>
      </c>
      <c r="B615" s="183">
        <v>0.9375</v>
      </c>
      <c r="C615" s="183" t="s">
        <v>41</v>
      </c>
      <c r="D615" s="184">
        <f ca="1">IF($A615&lt;'Line Up'!$C$1,SUMIFS('Game Log'!W:W,'Game Log'!Y:Y,C615,'Game Log'!AC:AC,$A615),"")</f>
        <v>81</v>
      </c>
      <c r="E615" s="184" t="s">
        <v>87</v>
      </c>
      <c r="F615" s="184">
        <f ca="1">IF($A615&lt;'Line Up'!$C$1,SUMIFS('Game Log'!W:W,'Game Log'!Y:Y,E615,'Game Log'!AC:AC,$A615),"")</f>
        <v>93</v>
      </c>
      <c r="G615" s="184" t="str">
        <f t="shared" ca="1" si="60"/>
        <v>LAL</v>
      </c>
      <c r="H615" s="184" t="str">
        <f t="shared" ca="1" si="61"/>
        <v>SAS</v>
      </c>
      <c r="I615" s="148">
        <f t="shared" ca="1" si="62"/>
        <v>174</v>
      </c>
      <c r="J615" s="184">
        <v>211.5</v>
      </c>
      <c r="K615" s="148" t="str">
        <f t="shared" ca="1" si="63"/>
        <v>Under</v>
      </c>
      <c r="L615" s="150">
        <f t="shared" ca="1" si="64"/>
        <v>12</v>
      </c>
      <c r="M615" s="211"/>
    </row>
    <row r="616" spans="1:13" x14ac:dyDescent="0.2">
      <c r="A616" s="147">
        <v>43111</v>
      </c>
      <c r="B616" s="183">
        <v>0.625</v>
      </c>
      <c r="C616" s="183" t="s">
        <v>95</v>
      </c>
      <c r="D616" s="184">
        <f ca="1">IF($A616&lt;'Line Up'!$C$1,SUMIFS('Game Log'!W:W,'Game Log'!Y:Y,C616,'Game Log'!AC:AC,$A616),"")</f>
        <v>114</v>
      </c>
      <c r="E616" s="184" t="s">
        <v>121</v>
      </c>
      <c r="F616" s="184">
        <f ca="1">IF($A616&lt;'Line Up'!$C$1,SUMIFS('Game Log'!W:W,'Game Log'!Y:Y,E616,'Game Log'!AC:AC,$A616),"")</f>
        <v>103</v>
      </c>
      <c r="G616" s="184" t="str">
        <f t="shared" ca="1" si="60"/>
        <v>BOS</v>
      </c>
      <c r="H616" s="184" t="str">
        <f t="shared" ca="1" si="61"/>
        <v>PHI</v>
      </c>
      <c r="I616" s="148">
        <f t="shared" ca="1" si="62"/>
        <v>217</v>
      </c>
      <c r="J616" s="184">
        <v>212</v>
      </c>
      <c r="K616" s="148" t="str">
        <f t="shared" ca="1" si="63"/>
        <v>Over</v>
      </c>
      <c r="L616" s="150">
        <f t="shared" ca="1" si="64"/>
        <v>11</v>
      </c>
      <c r="M616" s="211"/>
    </row>
    <row r="617" spans="1:13" x14ac:dyDescent="0.2">
      <c r="A617" s="147">
        <v>43111</v>
      </c>
      <c r="B617" s="183">
        <v>0.91666666666666663</v>
      </c>
      <c r="C617" s="183" t="s">
        <v>69</v>
      </c>
      <c r="D617" s="184">
        <f ca="1">IF($A617&lt;'Line Up'!$C$1,SUMIFS('Game Log'!W:W,'Game Log'!Y:Y,C617,'Game Log'!AC:AC,$A617),"")</f>
        <v>121</v>
      </c>
      <c r="E617" s="184" t="s">
        <v>35</v>
      </c>
      <c r="F617" s="184">
        <f ca="1">IF($A617&lt;'Line Up'!$C$1,SUMIFS('Game Log'!W:W,'Game Log'!Y:Y,E617,'Game Log'!AC:AC,$A617),"")</f>
        <v>115</v>
      </c>
      <c r="G617" s="184" t="str">
        <f t="shared" ca="1" si="60"/>
        <v>LAC</v>
      </c>
      <c r="H617" s="184" t="str">
        <f t="shared" ca="1" si="61"/>
        <v>SAC</v>
      </c>
      <c r="I617" s="148">
        <f t="shared" ca="1" si="62"/>
        <v>236</v>
      </c>
      <c r="J617" s="184">
        <v>213</v>
      </c>
      <c r="K617" s="148" t="str">
        <f t="shared" ca="1" si="63"/>
        <v>Over</v>
      </c>
      <c r="L617" s="150">
        <f t="shared" ca="1" si="64"/>
        <v>6</v>
      </c>
      <c r="M617" s="211"/>
    </row>
    <row r="618" spans="1:13" x14ac:dyDescent="0.2">
      <c r="A618" s="147">
        <v>43111</v>
      </c>
      <c r="B618" s="183">
        <v>0.83333333333333337</v>
      </c>
      <c r="C618" s="183" t="s">
        <v>46</v>
      </c>
      <c r="D618" s="184">
        <f ca="1">IF($A618&lt;'Line Up'!$C$1,SUMIFS('Game Log'!W:W,'Game Log'!Y:Y,C618,'Game Log'!AC:AC,$A618),"")</f>
        <v>99</v>
      </c>
      <c r="E618" s="184" t="s">
        <v>107</v>
      </c>
      <c r="F618" s="184">
        <f ca="1">IF($A618&lt;'Line Up'!$C$1,SUMIFS('Game Log'!W:W,'Game Log'!Y:Y,E618,'Game Log'!AC:AC,$A618),"")</f>
        <v>133</v>
      </c>
      <c r="G618" s="184" t="str">
        <f t="shared" ca="1" si="60"/>
        <v>TOR</v>
      </c>
      <c r="H618" s="184" t="str">
        <f t="shared" ca="1" si="61"/>
        <v>CLE</v>
      </c>
      <c r="I618" s="148">
        <f t="shared" ca="1" si="62"/>
        <v>232</v>
      </c>
      <c r="J618" s="184">
        <v>221.5</v>
      </c>
      <c r="K618" s="148" t="str">
        <f t="shared" ca="1" si="63"/>
        <v>Over</v>
      </c>
      <c r="L618" s="150">
        <f t="shared" ca="1" si="64"/>
        <v>34</v>
      </c>
      <c r="M618" s="211"/>
    </row>
    <row r="619" spans="1:13" x14ac:dyDescent="0.2">
      <c r="A619" s="147">
        <v>43112</v>
      </c>
      <c r="B619" s="183">
        <v>0.8125</v>
      </c>
      <c r="C619" s="183" t="s">
        <v>82</v>
      </c>
      <c r="D619" s="184">
        <f ca="1">IF($A619&lt;'Line Up'!$C$1,SUMIFS('Game Log'!W:W,'Game Log'!Y:Y,C619,'Game Log'!AC:AC,$A619),"")</f>
        <v>110</v>
      </c>
      <c r="E619" s="184" t="s">
        <v>74</v>
      </c>
      <c r="F619" s="184">
        <f ca="1">IF($A619&lt;'Line Up'!$C$1,SUMIFS('Game Log'!W:W,'Game Log'!Y:Y,E619,'Game Log'!AC:AC,$A619),"")</f>
        <v>105</v>
      </c>
      <c r="G619" s="184" t="str">
        <f t="shared" ca="1" si="60"/>
        <v>BRK</v>
      </c>
      <c r="H619" s="184" t="str">
        <f t="shared" ca="1" si="61"/>
        <v>ATL</v>
      </c>
      <c r="I619" s="148">
        <f t="shared" ca="1" si="62"/>
        <v>215</v>
      </c>
      <c r="J619" s="184">
        <v>211</v>
      </c>
      <c r="K619" s="148" t="str">
        <f t="shared" ca="1" si="63"/>
        <v>Over</v>
      </c>
      <c r="L619" s="150">
        <f t="shared" ca="1" si="64"/>
        <v>5</v>
      </c>
      <c r="M619" s="211"/>
    </row>
    <row r="620" spans="1:13" x14ac:dyDescent="0.2">
      <c r="A620" s="147">
        <v>43112</v>
      </c>
      <c r="B620" s="183">
        <v>0.79166666666666663</v>
      </c>
      <c r="C620" s="183" t="s">
        <v>91</v>
      </c>
      <c r="D620" s="184">
        <f ca="1">IF($A620&lt;'Line Up'!$C$1,SUMIFS('Game Log'!W:W,'Game Log'!Y:Y,C620,'Game Log'!AC:AC,$A620),"")</f>
        <v>88</v>
      </c>
      <c r="E620" s="184" t="s">
        <v>548</v>
      </c>
      <c r="F620" s="184">
        <f ca="1">IF($A620&lt;'Line Up'!$C$1,SUMIFS('Game Log'!W:W,'Game Log'!Y:Y,E620,'Game Log'!AC:AC,$A620),"")</f>
        <v>99</v>
      </c>
      <c r="G620" s="184" t="str">
        <f t="shared" ca="1" si="60"/>
        <v>CHA</v>
      </c>
      <c r="H620" s="184" t="str">
        <f t="shared" ca="1" si="61"/>
        <v>UTA</v>
      </c>
      <c r="I620" s="148">
        <f t="shared" ca="1" si="62"/>
        <v>187</v>
      </c>
      <c r="J620" s="184">
        <v>206.5</v>
      </c>
      <c r="K620" s="148" t="str">
        <f t="shared" ca="1" si="63"/>
        <v>Under</v>
      </c>
      <c r="L620" s="150">
        <f t="shared" ca="1" si="64"/>
        <v>11</v>
      </c>
      <c r="M620" s="211"/>
    </row>
    <row r="621" spans="1:13" x14ac:dyDescent="0.2">
      <c r="A621" s="147">
        <v>43112</v>
      </c>
      <c r="B621" s="183">
        <v>0.875</v>
      </c>
      <c r="C621" s="183" t="s">
        <v>63</v>
      </c>
      <c r="D621" s="184">
        <f ca="1">IF($A621&lt;'Line Up'!$C$1,SUMIFS('Game Log'!W:W,'Game Log'!Y:Y,C621,'Game Log'!AC:AC,$A621),"")</f>
        <v>78</v>
      </c>
      <c r="E621" s="184" t="s">
        <v>68</v>
      </c>
      <c r="F621" s="184">
        <f ca="1">IF($A621&lt;'Line Up'!$C$1,SUMIFS('Game Log'!W:W,'Game Log'!Y:Y,E621,'Game Log'!AC:AC,$A621),"")</f>
        <v>87</v>
      </c>
      <c r="G621" s="184" t="str">
        <f t="shared" ca="1" si="60"/>
        <v>DEN</v>
      </c>
      <c r="H621" s="184" t="str">
        <f t="shared" ca="1" si="61"/>
        <v>MEM</v>
      </c>
      <c r="I621" s="148">
        <f t="shared" ca="1" si="62"/>
        <v>165</v>
      </c>
      <c r="J621" s="184">
        <v>203</v>
      </c>
      <c r="K621" s="148" t="str">
        <f t="shared" ca="1" si="63"/>
        <v>Under</v>
      </c>
      <c r="L621" s="150">
        <f t="shared" ca="1" si="64"/>
        <v>9</v>
      </c>
      <c r="M621" s="211"/>
    </row>
    <row r="622" spans="1:13" x14ac:dyDescent="0.2">
      <c r="A622" s="147">
        <v>43112</v>
      </c>
      <c r="B622" s="183">
        <v>0.79166666666666663</v>
      </c>
      <c r="C622" s="183" t="s">
        <v>46</v>
      </c>
      <c r="D622" s="184">
        <f ca="1">IF($A622&lt;'Line Up'!$C$1,SUMIFS('Game Log'!W:W,'Game Log'!Y:Y,C622,'Game Log'!AC:AC,$A622),"")</f>
        <v>95</v>
      </c>
      <c r="E622" s="184" t="s">
        <v>42</v>
      </c>
      <c r="F622" s="184">
        <f ca="1">IF($A622&lt;'Line Up'!$C$1,SUMIFS('Game Log'!W:W,'Game Log'!Y:Y,E622,'Game Log'!AC:AC,$A622),"")</f>
        <v>97</v>
      </c>
      <c r="G622" s="184" t="str">
        <f t="shared" ca="1" si="60"/>
        <v>IND</v>
      </c>
      <c r="H622" s="184" t="str">
        <f t="shared" ca="1" si="61"/>
        <v>CLE</v>
      </c>
      <c r="I622" s="148">
        <f t="shared" ca="1" si="62"/>
        <v>192</v>
      </c>
      <c r="J622" s="184">
        <v>221</v>
      </c>
      <c r="K622" s="148" t="str">
        <f t="shared" ca="1" si="63"/>
        <v>Under</v>
      </c>
      <c r="L622" s="150">
        <f t="shared" ca="1" si="64"/>
        <v>2</v>
      </c>
      <c r="M622" s="211"/>
    </row>
    <row r="623" spans="1:13" x14ac:dyDescent="0.2">
      <c r="A623" s="147">
        <v>43112</v>
      </c>
      <c r="B623" s="183">
        <v>0.83333333333333337</v>
      </c>
      <c r="C623" s="183" t="s">
        <v>116</v>
      </c>
      <c r="D623" s="184">
        <f ca="1">IF($A623&lt;'Line Up'!$C$1,SUMIFS('Game Log'!W:W,'Game Log'!Y:Y,C623,'Game Log'!AC:AC,$A623),"")</f>
        <v>108</v>
      </c>
      <c r="E623" s="184" t="s">
        <v>52</v>
      </c>
      <c r="F623" s="184">
        <f ca="1">IF($A623&lt;'Line Up'!$C$1,SUMIFS('Game Log'!W:W,'Game Log'!Y:Y,E623,'Game Log'!AC:AC,$A623),"")</f>
        <v>94</v>
      </c>
      <c r="G623" s="184" t="str">
        <f t="shared" ca="1" si="60"/>
        <v>GSW</v>
      </c>
      <c r="H623" s="184" t="str">
        <f t="shared" ca="1" si="61"/>
        <v>MIL</v>
      </c>
      <c r="I623" s="148">
        <f t="shared" ca="1" si="62"/>
        <v>202</v>
      </c>
      <c r="J623" s="184">
        <v>221.5</v>
      </c>
      <c r="K623" s="148" t="str">
        <f t="shared" ca="1" si="63"/>
        <v>Under</v>
      </c>
      <c r="L623" s="150">
        <f t="shared" ca="1" si="64"/>
        <v>14</v>
      </c>
      <c r="M623" s="211"/>
    </row>
    <row r="624" spans="1:13" x14ac:dyDescent="0.2">
      <c r="A624" s="147">
        <v>43112</v>
      </c>
      <c r="B624" s="183">
        <v>0.83333333333333337</v>
      </c>
      <c r="C624" s="183" t="s">
        <v>54</v>
      </c>
      <c r="D624" s="184">
        <f ca="1">IF($A624&lt;'Line Up'!$C$1,SUMIFS('Game Log'!W:W,'Game Log'!Y:Y,C624,'Game Log'!AC:AC,$A624),"")</f>
        <v>108</v>
      </c>
      <c r="E624" s="184" t="s">
        <v>39</v>
      </c>
      <c r="F624" s="184">
        <f ca="1">IF($A624&lt;'Line Up'!$C$1,SUMIFS('Game Log'!W:W,'Game Log'!Y:Y,E624,'Game Log'!AC:AC,$A624),"")</f>
        <v>118</v>
      </c>
      <c r="G624" s="184" t="str">
        <f t="shared" ca="1" si="60"/>
        <v>MIN</v>
      </c>
      <c r="H624" s="184" t="str">
        <f t="shared" ca="1" si="61"/>
        <v>NYK</v>
      </c>
      <c r="I624" s="148">
        <f t="shared" ca="1" si="62"/>
        <v>226</v>
      </c>
      <c r="J624" s="184">
        <v>208.5</v>
      </c>
      <c r="K624" s="148" t="str">
        <f t="shared" ca="1" si="63"/>
        <v>Over</v>
      </c>
      <c r="L624" s="150">
        <f t="shared" ca="1" si="64"/>
        <v>10</v>
      </c>
      <c r="M624" s="211"/>
    </row>
    <row r="625" spans="1:13" x14ac:dyDescent="0.2">
      <c r="A625" s="147">
        <v>43112</v>
      </c>
      <c r="B625" s="183">
        <v>0.83333333333333337</v>
      </c>
      <c r="C625" s="183" t="s">
        <v>45</v>
      </c>
      <c r="D625" s="184">
        <f ca="1">IF($A625&lt;'Line Up'!$C$1,SUMIFS('Game Log'!W:W,'Game Log'!Y:Y,C625,'Game Log'!AC:AC,$A625),"")</f>
        <v>113</v>
      </c>
      <c r="E625" s="184" t="s">
        <v>37</v>
      </c>
      <c r="F625" s="184">
        <f ca="1">IF($A625&lt;'Line Up'!$C$1,SUMIFS('Game Log'!W:W,'Game Log'!Y:Y,E625,'Game Log'!AC:AC,$A625),"")</f>
        <v>119</v>
      </c>
      <c r="G625" s="184" t="str">
        <f t="shared" ca="1" si="60"/>
        <v>NOP</v>
      </c>
      <c r="H625" s="184" t="str">
        <f t="shared" ca="1" si="61"/>
        <v>POR</v>
      </c>
      <c r="I625" s="148">
        <f t="shared" ca="1" si="62"/>
        <v>232</v>
      </c>
      <c r="J625" s="184">
        <v>220</v>
      </c>
      <c r="K625" s="148" t="str">
        <f t="shared" ca="1" si="63"/>
        <v>Over</v>
      </c>
      <c r="L625" s="150">
        <f t="shared" ca="1" si="64"/>
        <v>6</v>
      </c>
      <c r="M625" s="211"/>
    </row>
    <row r="626" spans="1:13" x14ac:dyDescent="0.2">
      <c r="A626" s="147">
        <v>43112</v>
      </c>
      <c r="B626" s="183">
        <v>0.9375</v>
      </c>
      <c r="C626" s="183" t="s">
        <v>50</v>
      </c>
      <c r="D626" s="184">
        <f ca="1">IF($A626&lt;'Line Up'!$C$1,SUMIFS('Game Log'!W:W,'Game Log'!Y:Y,C626,'Game Log'!AC:AC,$A626),"")</f>
        <v>112</v>
      </c>
      <c r="E626" s="184" t="s">
        <v>64</v>
      </c>
      <c r="F626" s="184">
        <f ca="1">IF($A626&lt;'Line Up'!$C$1,SUMIFS('Game Log'!W:W,'Game Log'!Y:Y,E626,'Game Log'!AC:AC,$A626),"")</f>
        <v>95</v>
      </c>
      <c r="G626" s="184" t="str">
        <f t="shared" ca="1" si="60"/>
        <v>HOU</v>
      </c>
      <c r="H626" s="184" t="str">
        <f t="shared" ca="1" si="61"/>
        <v>PHO</v>
      </c>
      <c r="I626" s="148">
        <f t="shared" ca="1" si="62"/>
        <v>207</v>
      </c>
      <c r="J626" s="184">
        <v>231.5</v>
      </c>
      <c r="K626" s="148" t="str">
        <f t="shared" ca="1" si="63"/>
        <v>Under</v>
      </c>
      <c r="L626" s="150">
        <f t="shared" ca="1" si="64"/>
        <v>17</v>
      </c>
      <c r="M626" s="211"/>
    </row>
    <row r="627" spans="1:13" x14ac:dyDescent="0.2">
      <c r="A627" s="147">
        <v>43112</v>
      </c>
      <c r="B627" s="183">
        <v>0.79166666666666663</v>
      </c>
      <c r="C627" s="183" t="s">
        <v>59</v>
      </c>
      <c r="D627" s="184">
        <f ca="1">IF($A627&lt;'Line Up'!$C$1,SUMIFS('Game Log'!W:W,'Game Log'!Y:Y,C627,'Game Log'!AC:AC,$A627),"")</f>
        <v>119</v>
      </c>
      <c r="E627" s="184" t="s">
        <v>76</v>
      </c>
      <c r="F627" s="184">
        <f ca="1">IF($A627&lt;'Line Up'!$C$1,SUMIFS('Game Log'!W:W,'Game Log'!Y:Y,E627,'Game Log'!AC:AC,$A627),"")</f>
        <v>125</v>
      </c>
      <c r="G627" s="184" t="str">
        <f t="shared" ca="1" si="60"/>
        <v>WAS</v>
      </c>
      <c r="H627" s="184" t="str">
        <f t="shared" ca="1" si="61"/>
        <v>ORL</v>
      </c>
      <c r="I627" s="148">
        <f t="shared" ca="1" si="62"/>
        <v>244</v>
      </c>
      <c r="J627" s="184">
        <v>218</v>
      </c>
      <c r="K627" s="148" t="str">
        <f t="shared" ca="1" si="63"/>
        <v>Over</v>
      </c>
      <c r="L627" s="150">
        <f t="shared" ca="1" si="64"/>
        <v>6</v>
      </c>
      <c r="M627" s="211"/>
    </row>
    <row r="628" spans="1:13" x14ac:dyDescent="0.2">
      <c r="A628" s="147">
        <v>43113</v>
      </c>
      <c r="B628" s="183">
        <v>0.83333333333333337</v>
      </c>
      <c r="C628" s="183" t="s">
        <v>72</v>
      </c>
      <c r="D628" s="184">
        <f ca="1">IF($A628&lt;'Line Up'!$C$1,SUMIFS('Game Log'!W:W,'Game Log'!Y:Y,C628,'Game Log'!AC:AC,$A628),"")</f>
        <v>105</v>
      </c>
      <c r="E628" s="184" t="s">
        <v>102</v>
      </c>
      <c r="F628" s="184">
        <f ca="1">IF($A628&lt;'Line Up'!$C$1,SUMIFS('Game Log'!W:W,'Game Log'!Y:Y,E628,'Game Log'!AC:AC,$A628),"")</f>
        <v>107</v>
      </c>
      <c r="G628" s="184" t="str">
        <f t="shared" ca="1" si="60"/>
        <v>CHI</v>
      </c>
      <c r="H628" s="184" t="str">
        <f t="shared" ca="1" si="61"/>
        <v>DET</v>
      </c>
      <c r="I628" s="148">
        <f t="shared" ca="1" si="62"/>
        <v>212</v>
      </c>
      <c r="J628" s="184">
        <v>209</v>
      </c>
      <c r="K628" s="148" t="str">
        <f t="shared" ca="1" si="63"/>
        <v>Over</v>
      </c>
      <c r="L628" s="150">
        <f t="shared" ca="1" si="64"/>
        <v>2</v>
      </c>
      <c r="M628" s="211"/>
    </row>
    <row r="629" spans="1:13" x14ac:dyDescent="0.2">
      <c r="A629" s="147">
        <v>43113</v>
      </c>
      <c r="B629" s="183">
        <v>0.70833333333333337</v>
      </c>
      <c r="C629" s="183" t="s">
        <v>29</v>
      </c>
      <c r="D629" s="184">
        <f ca="1">IF($A629&lt;'Line Up'!$C$1,SUMIFS('Game Log'!W:W,'Game Log'!Y:Y,C629,'Game Log'!AC:AC,$A629),"")</f>
        <v>101</v>
      </c>
      <c r="E629" s="184" t="s">
        <v>548</v>
      </c>
      <c r="F629" s="184">
        <f ca="1">IF($A629&lt;'Line Up'!$C$1,SUMIFS('Game Log'!W:W,'Game Log'!Y:Y,E629,'Game Log'!AC:AC,$A629),"")</f>
        <v>91</v>
      </c>
      <c r="G629" s="184" t="str">
        <f t="shared" ca="1" si="60"/>
        <v>OKC</v>
      </c>
      <c r="H629" s="184" t="str">
        <f t="shared" ca="1" si="61"/>
        <v>CHA</v>
      </c>
      <c r="I629" s="148">
        <f t="shared" ca="1" si="62"/>
        <v>192</v>
      </c>
      <c r="J629" s="184">
        <v>212</v>
      </c>
      <c r="K629" s="148" t="str">
        <f t="shared" ca="1" si="63"/>
        <v>Under</v>
      </c>
      <c r="L629" s="150">
        <f t="shared" ca="1" si="64"/>
        <v>10</v>
      </c>
      <c r="M629" s="211"/>
    </row>
    <row r="630" spans="1:13" x14ac:dyDescent="0.2">
      <c r="A630" s="147">
        <v>43113</v>
      </c>
      <c r="B630" s="183">
        <v>0.58333333333333337</v>
      </c>
      <c r="C630" s="183" t="s">
        <v>87</v>
      </c>
      <c r="D630" s="184">
        <f ca="1">IF($A630&lt;'Line Up'!$C$1,SUMIFS('Game Log'!W:W,'Game Log'!Y:Y,C630,'Game Log'!AC:AC,$A630),"")</f>
        <v>107</v>
      </c>
      <c r="E630" s="184" t="s">
        <v>31</v>
      </c>
      <c r="F630" s="184">
        <f ca="1">IF($A630&lt;'Line Up'!$C$1,SUMIFS('Game Log'!W:W,'Game Log'!Y:Y,E630,'Game Log'!AC:AC,$A630),"")</f>
        <v>101</v>
      </c>
      <c r="G630" s="184" t="str">
        <f t="shared" ca="1" si="60"/>
        <v>LAL</v>
      </c>
      <c r="H630" s="184" t="str">
        <f t="shared" ca="1" si="61"/>
        <v>DAL</v>
      </c>
      <c r="I630" s="148">
        <f t="shared" ca="1" si="62"/>
        <v>208</v>
      </c>
      <c r="J630" s="184">
        <v>213.5</v>
      </c>
      <c r="K630" s="148" t="str">
        <f t="shared" ca="1" si="63"/>
        <v>Under</v>
      </c>
      <c r="L630" s="150">
        <f t="shared" ca="1" si="64"/>
        <v>6</v>
      </c>
      <c r="M630" s="211"/>
    </row>
    <row r="631" spans="1:13" x14ac:dyDescent="0.2">
      <c r="A631" s="147">
        <v>43113</v>
      </c>
      <c r="B631" s="183">
        <v>0.64583333333333337</v>
      </c>
      <c r="C631" s="183" t="s">
        <v>35</v>
      </c>
      <c r="D631" s="184">
        <f ca="1">IF($A631&lt;'Line Up'!$C$1,SUMIFS('Game Log'!W:W,'Game Log'!Y:Y,C631,'Game Log'!AC:AC,$A631),"")</f>
        <v>105</v>
      </c>
      <c r="E631" s="184" t="s">
        <v>69</v>
      </c>
      <c r="F631" s="184">
        <f ca="1">IF($A631&lt;'Line Up'!$C$1,SUMIFS('Game Log'!W:W,'Game Log'!Y:Y,E631,'Game Log'!AC:AC,$A631),"")</f>
        <v>126</v>
      </c>
      <c r="G631" s="184" t="str">
        <f t="shared" ca="1" si="60"/>
        <v>LAC</v>
      </c>
      <c r="H631" s="184" t="str">
        <f t="shared" ca="1" si="61"/>
        <v>SAC</v>
      </c>
      <c r="I631" s="148">
        <f t="shared" ca="1" si="62"/>
        <v>231</v>
      </c>
      <c r="J631" s="184">
        <v>216</v>
      </c>
      <c r="K631" s="148" t="str">
        <f t="shared" ca="1" si="63"/>
        <v>Over</v>
      </c>
      <c r="L631" s="150">
        <f t="shared" ca="1" si="64"/>
        <v>21</v>
      </c>
      <c r="M631" s="211"/>
    </row>
    <row r="632" spans="1:13" x14ac:dyDescent="0.2">
      <c r="A632" s="147">
        <v>43113</v>
      </c>
      <c r="B632" s="183">
        <v>0.85416666666666663</v>
      </c>
      <c r="C632" s="183" t="s">
        <v>68</v>
      </c>
      <c r="D632" s="184">
        <f ca="1">IF($A632&lt;'Line Up'!$C$1,SUMIFS('Game Log'!W:W,'Game Log'!Y:Y,C632,'Game Log'!AC:AC,$A632),"")</f>
        <v>80</v>
      </c>
      <c r="E632" s="184" t="s">
        <v>41</v>
      </c>
      <c r="F632" s="184">
        <f ca="1">IF($A632&lt;'Line Up'!$C$1,SUMIFS('Game Log'!W:W,'Game Log'!Y:Y,E632,'Game Log'!AC:AC,$A632),"")</f>
        <v>112</v>
      </c>
      <c r="G632" s="184" t="str">
        <f t="shared" ca="1" si="60"/>
        <v>SAS</v>
      </c>
      <c r="H632" s="184" t="str">
        <f t="shared" ca="1" si="61"/>
        <v>DEN</v>
      </c>
      <c r="I632" s="148">
        <f t="shared" ca="1" si="62"/>
        <v>192</v>
      </c>
      <c r="J632" s="184">
        <v>208</v>
      </c>
      <c r="K632" s="148" t="str">
        <f t="shared" ca="1" si="63"/>
        <v>Under</v>
      </c>
      <c r="L632" s="150">
        <f t="shared" ca="1" si="64"/>
        <v>32</v>
      </c>
      <c r="M632" s="211"/>
    </row>
    <row r="633" spans="1:13" x14ac:dyDescent="0.2">
      <c r="A633" s="147">
        <v>43113</v>
      </c>
      <c r="B633" s="183">
        <v>0.8125</v>
      </c>
      <c r="C633" s="183" t="s">
        <v>116</v>
      </c>
      <c r="D633" s="184">
        <f ca="1">IF($A633&lt;'Line Up'!$C$1,SUMIFS('Game Log'!W:W,'Game Log'!Y:Y,C633,'Game Log'!AC:AC,$A633),"")</f>
        <v>127</v>
      </c>
      <c r="E633" s="184" t="s">
        <v>107</v>
      </c>
      <c r="F633" s="184">
        <f ca="1">IF($A633&lt;'Line Up'!$C$1,SUMIFS('Game Log'!W:W,'Game Log'!Y:Y,E633,'Game Log'!AC:AC,$A633),"")</f>
        <v>125</v>
      </c>
      <c r="G633" s="184" t="str">
        <f t="shared" ca="1" si="60"/>
        <v>GSW</v>
      </c>
      <c r="H633" s="184" t="str">
        <f t="shared" ca="1" si="61"/>
        <v>TOR</v>
      </c>
      <c r="I633" s="148">
        <f t="shared" ca="1" si="62"/>
        <v>252</v>
      </c>
      <c r="J633" s="184">
        <v>227</v>
      </c>
      <c r="K633" s="148" t="str">
        <f t="shared" ca="1" si="63"/>
        <v>Over</v>
      </c>
      <c r="L633" s="150">
        <f t="shared" ca="1" si="64"/>
        <v>2</v>
      </c>
      <c r="M633" s="211"/>
    </row>
    <row r="634" spans="1:13" x14ac:dyDescent="0.2">
      <c r="A634" s="147">
        <v>43113</v>
      </c>
      <c r="B634" s="183">
        <v>0.79166666666666663</v>
      </c>
      <c r="C634" s="183" t="s">
        <v>82</v>
      </c>
      <c r="D634" s="184">
        <f ca="1">IF($A634&lt;'Line Up'!$C$1,SUMIFS('Game Log'!W:W,'Game Log'!Y:Y,C634,'Game Log'!AC:AC,$A634),"")</f>
        <v>113</v>
      </c>
      <c r="E634" s="184" t="s">
        <v>76</v>
      </c>
      <c r="F634" s="184">
        <f ca="1">IF($A634&lt;'Line Up'!$C$1,SUMIFS('Game Log'!W:W,'Game Log'!Y:Y,E634,'Game Log'!AC:AC,$A634),"")</f>
        <v>119</v>
      </c>
      <c r="G634" s="184" t="str">
        <f t="shared" ca="1" si="60"/>
        <v>WAS</v>
      </c>
      <c r="H634" s="184" t="str">
        <f t="shared" ca="1" si="61"/>
        <v>BRK</v>
      </c>
      <c r="I634" s="148">
        <f t="shared" ca="1" si="62"/>
        <v>232</v>
      </c>
      <c r="J634" s="184">
        <v>215</v>
      </c>
      <c r="K634" s="148" t="str">
        <f t="shared" ca="1" si="63"/>
        <v>Over</v>
      </c>
      <c r="L634" s="150">
        <f t="shared" ca="1" si="64"/>
        <v>6</v>
      </c>
      <c r="M634" s="211"/>
    </row>
    <row r="635" spans="1:13" x14ac:dyDescent="0.2">
      <c r="A635" s="147">
        <v>43114</v>
      </c>
      <c r="B635" s="183">
        <v>0.54166666666666663</v>
      </c>
      <c r="C635" s="183" t="s">
        <v>52</v>
      </c>
      <c r="D635" s="184">
        <f ca="1">IF($A635&lt;'Line Up'!$C$1,SUMIFS('Game Log'!W:W,'Game Log'!Y:Y,C635,'Game Log'!AC:AC,$A635),"")</f>
        <v>79</v>
      </c>
      <c r="E635" s="184" t="s">
        <v>61</v>
      </c>
      <c r="F635" s="184">
        <f ca="1">IF($A635&lt;'Line Up'!$C$1,SUMIFS('Game Log'!W:W,'Game Log'!Y:Y,E635,'Game Log'!AC:AC,$A635),"")</f>
        <v>97</v>
      </c>
      <c r="G635" s="184" t="str">
        <f t="shared" ca="1" si="60"/>
        <v>MIA</v>
      </c>
      <c r="H635" s="184" t="str">
        <f t="shared" ca="1" si="61"/>
        <v>MIL</v>
      </c>
      <c r="I635" s="148">
        <f t="shared" ca="1" si="62"/>
        <v>176</v>
      </c>
      <c r="J635" s="184">
        <v>204.5</v>
      </c>
      <c r="K635" s="148" t="str">
        <f t="shared" ca="1" si="63"/>
        <v>Under</v>
      </c>
      <c r="L635" s="150">
        <f t="shared" ca="1" si="64"/>
        <v>18</v>
      </c>
      <c r="M635" s="211"/>
    </row>
    <row r="636" spans="1:13" x14ac:dyDescent="0.2">
      <c r="A636" s="147">
        <v>43114</v>
      </c>
      <c r="B636" s="183">
        <v>0.875</v>
      </c>
      <c r="C636" s="183" t="s">
        <v>45</v>
      </c>
      <c r="D636" s="184">
        <f ca="1">IF($A636&lt;'Line Up'!$C$1,SUMIFS('Game Log'!W:W,'Game Log'!Y:Y,C636,'Game Log'!AC:AC,$A636),"")</f>
        <v>103</v>
      </c>
      <c r="E636" s="184" t="s">
        <v>39</v>
      </c>
      <c r="F636" s="184">
        <f ca="1">IF($A636&lt;'Line Up'!$C$1,SUMIFS('Game Log'!W:W,'Game Log'!Y:Y,E636,'Game Log'!AC:AC,$A636),"")</f>
        <v>120</v>
      </c>
      <c r="G636" s="184" t="str">
        <f t="shared" ca="1" si="60"/>
        <v>MIN</v>
      </c>
      <c r="H636" s="184" t="str">
        <f t="shared" ca="1" si="61"/>
        <v>POR</v>
      </c>
      <c r="I636" s="148">
        <f t="shared" ca="1" si="62"/>
        <v>223</v>
      </c>
      <c r="J636" s="184">
        <v>213.5</v>
      </c>
      <c r="K636" s="148" t="str">
        <f t="shared" ca="1" si="63"/>
        <v>Over</v>
      </c>
      <c r="L636" s="150">
        <f t="shared" ca="1" si="64"/>
        <v>17</v>
      </c>
      <c r="M636" s="211"/>
    </row>
    <row r="637" spans="1:13" x14ac:dyDescent="0.2">
      <c r="A637" s="147">
        <v>43114</v>
      </c>
      <c r="B637" s="183">
        <v>0.64583333333333337</v>
      </c>
      <c r="C637" s="183" t="s">
        <v>37</v>
      </c>
      <c r="D637" s="184">
        <f ca="1">IF($A637&lt;'Line Up'!$C$1,SUMIFS('Game Log'!W:W,'Game Log'!Y:Y,C637,'Game Log'!AC:AC,$A637),"")</f>
        <v>123</v>
      </c>
      <c r="E637" s="184" t="s">
        <v>54</v>
      </c>
      <c r="F637" s="184">
        <f ca="1">IF($A637&lt;'Line Up'!$C$1,SUMIFS('Game Log'!W:W,'Game Log'!Y:Y,E637,'Game Log'!AC:AC,$A637),"")</f>
        <v>118</v>
      </c>
      <c r="G637" s="184" t="str">
        <f t="shared" ca="1" si="60"/>
        <v>NOP</v>
      </c>
      <c r="H637" s="184" t="str">
        <f t="shared" ca="1" si="61"/>
        <v>NYK</v>
      </c>
      <c r="I637" s="148">
        <f t="shared" ca="1" si="62"/>
        <v>241</v>
      </c>
      <c r="J637" s="184">
        <v>217.5</v>
      </c>
      <c r="K637" s="148" t="str">
        <f t="shared" ca="1" si="63"/>
        <v>Over</v>
      </c>
      <c r="L637" s="150">
        <f t="shared" ca="1" si="64"/>
        <v>5</v>
      </c>
      <c r="M637" s="211"/>
    </row>
    <row r="638" spans="1:13" x14ac:dyDescent="0.2">
      <c r="A638" s="147">
        <v>43114</v>
      </c>
      <c r="B638" s="183">
        <v>0.83333333333333337</v>
      </c>
      <c r="C638" s="183" t="s">
        <v>42</v>
      </c>
      <c r="D638" s="184">
        <f ca="1">IF($A638&lt;'Line Up'!$C$1,SUMIFS('Game Log'!W:W,'Game Log'!Y:Y,C638,'Game Log'!AC:AC,$A638),"")</f>
        <v>120</v>
      </c>
      <c r="E638" s="184" t="s">
        <v>64</v>
      </c>
      <c r="F638" s="184">
        <f ca="1">IF($A638&lt;'Line Up'!$C$1,SUMIFS('Game Log'!W:W,'Game Log'!Y:Y,E638,'Game Log'!AC:AC,$A638),"")</f>
        <v>97</v>
      </c>
      <c r="G638" s="184" t="str">
        <f t="shared" ca="1" si="60"/>
        <v>IND</v>
      </c>
      <c r="H638" s="184" t="str">
        <f t="shared" ca="1" si="61"/>
        <v>PHO</v>
      </c>
      <c r="I638" s="148">
        <f t="shared" ca="1" si="62"/>
        <v>217</v>
      </c>
      <c r="J638" s="184">
        <v>220</v>
      </c>
      <c r="K638" s="148" t="str">
        <f t="shared" ca="1" si="63"/>
        <v>Under</v>
      </c>
      <c r="L638" s="150">
        <f t="shared" ca="1" si="64"/>
        <v>23</v>
      </c>
      <c r="M638" s="211"/>
    </row>
    <row r="639" spans="1:13" x14ac:dyDescent="0.2">
      <c r="A639" s="147">
        <v>43115</v>
      </c>
      <c r="B639" s="183">
        <v>0.625</v>
      </c>
      <c r="C639" s="183" t="s">
        <v>41</v>
      </c>
      <c r="D639" s="184">
        <f ca="1">IF($A639&lt;'Line Up'!$C$1,SUMIFS('Game Log'!W:W,'Game Log'!Y:Y,C639,'Game Log'!AC:AC,$A639),"")</f>
        <v>99</v>
      </c>
      <c r="E639" s="184" t="s">
        <v>74</v>
      </c>
      <c r="F639" s="184">
        <f ca="1">IF($A639&lt;'Line Up'!$C$1,SUMIFS('Game Log'!W:W,'Game Log'!Y:Y,E639,'Game Log'!AC:AC,$A639),"")</f>
        <v>102</v>
      </c>
      <c r="G639" s="184" t="str">
        <f t="shared" ca="1" si="60"/>
        <v>ATL</v>
      </c>
      <c r="H639" s="184" t="str">
        <f t="shared" ca="1" si="61"/>
        <v>SAS</v>
      </c>
      <c r="I639" s="148">
        <f t="shared" ca="1" si="62"/>
        <v>201</v>
      </c>
      <c r="J639" s="184">
        <v>202</v>
      </c>
      <c r="K639" s="148" t="str">
        <f t="shared" ca="1" si="63"/>
        <v>Under</v>
      </c>
      <c r="L639" s="150">
        <f t="shared" ca="1" si="64"/>
        <v>3</v>
      </c>
      <c r="M639" s="211"/>
    </row>
    <row r="640" spans="1:13" x14ac:dyDescent="0.2">
      <c r="A640" s="147">
        <v>43115</v>
      </c>
      <c r="B640" s="183">
        <v>0.625</v>
      </c>
      <c r="C640" s="183" t="s">
        <v>54</v>
      </c>
      <c r="D640" s="184">
        <f ca="1">IF($A640&lt;'Line Up'!$C$1,SUMIFS('Game Log'!W:W,'Game Log'!Y:Y,C640,'Game Log'!AC:AC,$A640),"")</f>
        <v>119</v>
      </c>
      <c r="E640" s="184" t="s">
        <v>82</v>
      </c>
      <c r="F640" s="184">
        <f ca="1">IF($A640&lt;'Line Up'!$C$1,SUMIFS('Game Log'!W:W,'Game Log'!Y:Y,E640,'Game Log'!AC:AC,$A640),"")</f>
        <v>104</v>
      </c>
      <c r="G640" s="184" t="str">
        <f t="shared" ca="1" si="60"/>
        <v>NYK</v>
      </c>
      <c r="H640" s="184" t="str">
        <f t="shared" ca="1" si="61"/>
        <v>BRK</v>
      </c>
      <c r="I640" s="148">
        <f t="shared" ca="1" si="62"/>
        <v>223</v>
      </c>
      <c r="J640" s="184">
        <v>211</v>
      </c>
      <c r="K640" s="148" t="str">
        <f t="shared" ca="1" si="63"/>
        <v>Over</v>
      </c>
      <c r="L640" s="150">
        <f t="shared" ca="1" si="64"/>
        <v>15</v>
      </c>
      <c r="M640" s="211"/>
    </row>
    <row r="641" spans="1:13" x14ac:dyDescent="0.2">
      <c r="A641" s="147">
        <v>43115</v>
      </c>
      <c r="B641" s="183">
        <v>0.64583333333333337</v>
      </c>
      <c r="C641" s="183" t="s">
        <v>61</v>
      </c>
      <c r="D641" s="184">
        <f ca="1">IF($A641&lt;'Line Up'!$C$1,SUMIFS('Game Log'!W:W,'Game Log'!Y:Y,C641,'Game Log'!AC:AC,$A641),"")</f>
        <v>111</v>
      </c>
      <c r="E641" s="184" t="s">
        <v>102</v>
      </c>
      <c r="F641" s="184">
        <f ca="1">IF($A641&lt;'Line Up'!$C$1,SUMIFS('Game Log'!W:W,'Game Log'!Y:Y,E641,'Game Log'!AC:AC,$A641),"")</f>
        <v>119</v>
      </c>
      <c r="G641" s="184" t="str">
        <f t="shared" ca="1" si="60"/>
        <v>CHI</v>
      </c>
      <c r="H641" s="184" t="str">
        <f t="shared" ca="1" si="61"/>
        <v>MIA</v>
      </c>
      <c r="I641" s="148">
        <f t="shared" ca="1" si="62"/>
        <v>230</v>
      </c>
      <c r="J641" s="184">
        <v>206.5</v>
      </c>
      <c r="K641" s="148" t="str">
        <f t="shared" ca="1" si="63"/>
        <v>Over</v>
      </c>
      <c r="L641" s="150">
        <f t="shared" ca="1" si="64"/>
        <v>8</v>
      </c>
      <c r="M641" s="211"/>
    </row>
    <row r="642" spans="1:13" x14ac:dyDescent="0.2">
      <c r="A642" s="147">
        <v>43115</v>
      </c>
      <c r="B642" s="183">
        <v>0.83333333333333337</v>
      </c>
      <c r="C642" s="183" t="s">
        <v>116</v>
      </c>
      <c r="D642" s="184">
        <f ca="1">IF($A642&lt;'Line Up'!$C$1,SUMIFS('Game Log'!W:W,'Game Log'!Y:Y,C642,'Game Log'!AC:AC,$A642),"")</f>
        <v>118</v>
      </c>
      <c r="E642" s="184" t="s">
        <v>46</v>
      </c>
      <c r="F642" s="184">
        <f ca="1">IF($A642&lt;'Line Up'!$C$1,SUMIFS('Game Log'!W:W,'Game Log'!Y:Y,E642,'Game Log'!AC:AC,$A642),"")</f>
        <v>108</v>
      </c>
      <c r="G642" s="184" t="str">
        <f t="shared" ref="G642:G705" ca="1" si="65">IF(AND(D642="",F642=""),"",IF(D642&gt;F642,C642,E642))</f>
        <v>GSW</v>
      </c>
      <c r="H642" s="184" t="str">
        <f t="shared" ref="H642:H705" ca="1" si="66">IF(AND(D642="",F642=""),"",IF(D642&lt;F642,C642,E642))</f>
        <v>CLE</v>
      </c>
      <c r="I642" s="148">
        <f t="shared" ref="I642:I705" ca="1" si="67">IF(AND(D642="",F642=""),"",D642+F642)</f>
        <v>226</v>
      </c>
      <c r="J642" s="184">
        <v>233.5</v>
      </c>
      <c r="K642" s="148" t="str">
        <f t="shared" ref="K642:K705" ca="1" si="68">IF(I642="","",IF(I642&gt;J642,"Over","Under"))</f>
        <v>Under</v>
      </c>
      <c r="L642" s="150">
        <f t="shared" ref="L642:L705" ca="1" si="69">IF(AND(D642="",F642=""),"",ABS(F642-D642))</f>
        <v>10</v>
      </c>
      <c r="M642" s="211"/>
    </row>
    <row r="643" spans="1:13" x14ac:dyDescent="0.2">
      <c r="A643" s="147">
        <v>43115</v>
      </c>
      <c r="B643" s="183">
        <v>0.52083333333333337</v>
      </c>
      <c r="C643" s="183" t="s">
        <v>548</v>
      </c>
      <c r="D643" s="184">
        <f ca="1">IF($A643&lt;'Line Up'!$C$1,SUMIFS('Game Log'!W:W,'Game Log'!Y:Y,C643,'Game Log'!AC:AC,$A643),"")</f>
        <v>118</v>
      </c>
      <c r="E643" s="184" t="s">
        <v>72</v>
      </c>
      <c r="F643" s="184">
        <f ca="1">IF($A643&lt;'Line Up'!$C$1,SUMIFS('Game Log'!W:W,'Game Log'!Y:Y,E643,'Game Log'!AC:AC,$A643),"")</f>
        <v>107</v>
      </c>
      <c r="G643" s="184" t="str">
        <f t="shared" ca="1" si="65"/>
        <v>CHA</v>
      </c>
      <c r="H643" s="184" t="str">
        <f t="shared" ca="1" si="66"/>
        <v>DET</v>
      </c>
      <c r="I643" s="148">
        <f t="shared" ca="1" si="67"/>
        <v>225</v>
      </c>
      <c r="J643" s="184">
        <v>203</v>
      </c>
      <c r="K643" s="148" t="str">
        <f t="shared" ca="1" si="68"/>
        <v>Over</v>
      </c>
      <c r="L643" s="150">
        <f t="shared" ca="1" si="69"/>
        <v>11</v>
      </c>
      <c r="M643" s="211"/>
    </row>
    <row r="644" spans="1:13" x14ac:dyDescent="0.2">
      <c r="A644" s="147">
        <v>43115</v>
      </c>
      <c r="B644" s="183">
        <v>0.9375</v>
      </c>
      <c r="C644" s="183" t="s">
        <v>50</v>
      </c>
      <c r="D644" s="184">
        <f ca="1">IF($A644&lt;'Line Up'!$C$1,SUMIFS('Game Log'!W:W,'Game Log'!Y:Y,C644,'Game Log'!AC:AC,$A644),"")</f>
        <v>102</v>
      </c>
      <c r="E644" s="184" t="s">
        <v>69</v>
      </c>
      <c r="F644" s="184">
        <f ca="1">IF($A644&lt;'Line Up'!$C$1,SUMIFS('Game Log'!W:W,'Game Log'!Y:Y,E644,'Game Log'!AC:AC,$A644),"")</f>
        <v>113</v>
      </c>
      <c r="G644" s="184" t="str">
        <f t="shared" ca="1" si="65"/>
        <v>LAC</v>
      </c>
      <c r="H644" s="184" t="str">
        <f t="shared" ca="1" si="66"/>
        <v>HOU</v>
      </c>
      <c r="I644" s="148">
        <f t="shared" ca="1" si="67"/>
        <v>215</v>
      </c>
      <c r="J644" s="184">
        <v>230.5</v>
      </c>
      <c r="K644" s="148" t="str">
        <f t="shared" ca="1" si="68"/>
        <v>Under</v>
      </c>
      <c r="L644" s="150">
        <f t="shared" ca="1" si="69"/>
        <v>11</v>
      </c>
      <c r="M644" s="211"/>
    </row>
    <row r="645" spans="1:13" x14ac:dyDescent="0.2">
      <c r="A645" s="147">
        <v>43115</v>
      </c>
      <c r="B645" s="183">
        <v>0.72916666666666663</v>
      </c>
      <c r="C645" s="183" t="s">
        <v>87</v>
      </c>
      <c r="D645" s="184">
        <f ca="1">IF($A645&lt;'Line Up'!$C$1,SUMIFS('Game Log'!W:W,'Game Log'!Y:Y,C645,'Game Log'!AC:AC,$A645),"")</f>
        <v>114</v>
      </c>
      <c r="E645" s="184" t="s">
        <v>63</v>
      </c>
      <c r="F645" s="184">
        <f ca="1">IF($A645&lt;'Line Up'!$C$1,SUMIFS('Game Log'!W:W,'Game Log'!Y:Y,E645,'Game Log'!AC:AC,$A645),"")</f>
        <v>123</v>
      </c>
      <c r="G645" s="184" t="str">
        <f t="shared" ca="1" si="65"/>
        <v>MEM</v>
      </c>
      <c r="H645" s="184" t="str">
        <f t="shared" ca="1" si="66"/>
        <v>LAL</v>
      </c>
      <c r="I645" s="148">
        <f t="shared" ca="1" si="67"/>
        <v>237</v>
      </c>
      <c r="J645" s="184">
        <v>204</v>
      </c>
      <c r="K645" s="148" t="str">
        <f t="shared" ca="1" si="68"/>
        <v>Over</v>
      </c>
      <c r="L645" s="150">
        <f t="shared" ca="1" si="69"/>
        <v>9</v>
      </c>
      <c r="M645" s="211"/>
    </row>
    <row r="646" spans="1:13" x14ac:dyDescent="0.2">
      <c r="A646" s="147">
        <v>43115</v>
      </c>
      <c r="B646" s="183">
        <v>0.83333333333333337</v>
      </c>
      <c r="C646" s="183" t="s">
        <v>35</v>
      </c>
      <c r="D646" s="184">
        <f ca="1">IF($A646&lt;'Line Up'!$C$1,SUMIFS('Game Log'!W:W,'Game Log'!Y:Y,C646,'Game Log'!AC:AC,$A646),"")</f>
        <v>88</v>
      </c>
      <c r="E646" s="184" t="s">
        <v>29</v>
      </c>
      <c r="F646" s="184">
        <f ca="1">IF($A646&lt;'Line Up'!$C$1,SUMIFS('Game Log'!W:W,'Game Log'!Y:Y,E646,'Game Log'!AC:AC,$A646),"")</f>
        <v>95</v>
      </c>
      <c r="G646" s="184" t="str">
        <f t="shared" ca="1" si="65"/>
        <v>OKC</v>
      </c>
      <c r="H646" s="184" t="str">
        <f t="shared" ca="1" si="66"/>
        <v>SAC</v>
      </c>
      <c r="I646" s="148">
        <f t="shared" ca="1" si="67"/>
        <v>183</v>
      </c>
      <c r="J646" s="184">
        <v>208.5</v>
      </c>
      <c r="K646" s="148" t="str">
        <f t="shared" ca="1" si="68"/>
        <v>Under</v>
      </c>
      <c r="L646" s="150">
        <f t="shared" ca="1" si="69"/>
        <v>7</v>
      </c>
      <c r="M646" s="211"/>
    </row>
    <row r="647" spans="1:13" x14ac:dyDescent="0.2">
      <c r="A647" s="147">
        <v>43115</v>
      </c>
      <c r="B647" s="183">
        <v>0.54166666666666663</v>
      </c>
      <c r="C647" s="183" t="s">
        <v>107</v>
      </c>
      <c r="D647" s="184">
        <f ca="1">IF($A647&lt;'Line Up'!$C$1,SUMIFS('Game Log'!W:W,'Game Log'!Y:Y,C647,'Game Log'!AC:AC,$A647),"")</f>
        <v>111</v>
      </c>
      <c r="E647" s="184" t="s">
        <v>121</v>
      </c>
      <c r="F647" s="184">
        <f ca="1">IF($A647&lt;'Line Up'!$C$1,SUMIFS('Game Log'!W:W,'Game Log'!Y:Y,E647,'Game Log'!AC:AC,$A647),"")</f>
        <v>117</v>
      </c>
      <c r="G647" s="184" t="str">
        <f t="shared" ca="1" si="65"/>
        <v>PHI</v>
      </c>
      <c r="H647" s="184" t="str">
        <f t="shared" ca="1" si="66"/>
        <v>TOR</v>
      </c>
      <c r="I647" s="148">
        <f t="shared" ca="1" si="67"/>
        <v>228</v>
      </c>
      <c r="J647" s="184">
        <v>208.5</v>
      </c>
      <c r="K647" s="148" t="str">
        <f t="shared" ca="1" si="68"/>
        <v>Over</v>
      </c>
      <c r="L647" s="150">
        <f t="shared" ca="1" si="69"/>
        <v>6</v>
      </c>
      <c r="M647" s="211"/>
    </row>
    <row r="648" spans="1:13" x14ac:dyDescent="0.2">
      <c r="A648" s="147">
        <v>43115</v>
      </c>
      <c r="B648" s="183">
        <v>0.875</v>
      </c>
      <c r="C648" s="183" t="s">
        <v>42</v>
      </c>
      <c r="D648" s="184">
        <f ca="1">IF($A648&lt;'Line Up'!$C$1,SUMIFS('Game Log'!W:W,'Game Log'!Y:Y,C648,'Game Log'!AC:AC,$A648),"")</f>
        <v>109</v>
      </c>
      <c r="E648" s="184" t="s">
        <v>91</v>
      </c>
      <c r="F648" s="184">
        <f ca="1">IF($A648&lt;'Line Up'!$C$1,SUMIFS('Game Log'!W:W,'Game Log'!Y:Y,E648,'Game Log'!AC:AC,$A648),"")</f>
        <v>94</v>
      </c>
      <c r="G648" s="184" t="str">
        <f t="shared" ca="1" si="65"/>
        <v>IND</v>
      </c>
      <c r="H648" s="184" t="str">
        <f t="shared" ca="1" si="66"/>
        <v>UTA</v>
      </c>
      <c r="I648" s="148">
        <f t="shared" ca="1" si="67"/>
        <v>203</v>
      </c>
      <c r="J648" s="184">
        <v>207.5</v>
      </c>
      <c r="K648" s="148" t="str">
        <f t="shared" ca="1" si="68"/>
        <v>Under</v>
      </c>
      <c r="L648" s="150">
        <f t="shared" ca="1" si="69"/>
        <v>15</v>
      </c>
      <c r="M648" s="211"/>
    </row>
    <row r="649" spans="1:13" x14ac:dyDescent="0.2">
      <c r="A649" s="147">
        <v>43115</v>
      </c>
      <c r="B649" s="183">
        <v>0.58333333333333337</v>
      </c>
      <c r="C649" s="183" t="s">
        <v>52</v>
      </c>
      <c r="D649" s="184">
        <f ca="1">IF($A649&lt;'Line Up'!$C$1,SUMIFS('Game Log'!W:W,'Game Log'!Y:Y,C649,'Game Log'!AC:AC,$A649),"")</f>
        <v>104</v>
      </c>
      <c r="E649" s="184" t="s">
        <v>76</v>
      </c>
      <c r="F649" s="184">
        <f ca="1">IF($A649&lt;'Line Up'!$C$1,SUMIFS('Game Log'!W:W,'Game Log'!Y:Y,E649,'Game Log'!AC:AC,$A649),"")</f>
        <v>95</v>
      </c>
      <c r="G649" s="184" t="str">
        <f t="shared" ca="1" si="65"/>
        <v>MIL</v>
      </c>
      <c r="H649" s="184" t="str">
        <f t="shared" ca="1" si="66"/>
        <v>WAS</v>
      </c>
      <c r="I649" s="148">
        <f t="shared" ca="1" si="67"/>
        <v>199</v>
      </c>
      <c r="J649" s="184">
        <v>213.5</v>
      </c>
      <c r="K649" s="148" t="str">
        <f t="shared" ca="1" si="68"/>
        <v>Under</v>
      </c>
      <c r="L649" s="150">
        <f t="shared" ca="1" si="69"/>
        <v>9</v>
      </c>
      <c r="M649" s="211"/>
    </row>
    <row r="650" spans="1:13" x14ac:dyDescent="0.2">
      <c r="A650" s="147">
        <v>43116</v>
      </c>
      <c r="B650" s="183">
        <v>0.8125</v>
      </c>
      <c r="C650" s="183" t="s">
        <v>37</v>
      </c>
      <c r="D650" s="184">
        <f ca="1">IF($A650&lt;'Line Up'!$C$1,SUMIFS('Game Log'!W:W,'Game Log'!Y:Y,C650,'Game Log'!AC:AC,$A650),"")</f>
        <v>116</v>
      </c>
      <c r="E650" s="184" t="s">
        <v>95</v>
      </c>
      <c r="F650" s="184">
        <f ca="1">IF($A650&lt;'Line Up'!$C$1,SUMIFS('Game Log'!W:W,'Game Log'!Y:Y,E650,'Game Log'!AC:AC,$A650),"")</f>
        <v>113</v>
      </c>
      <c r="G650" s="184" t="str">
        <f t="shared" ca="1" si="65"/>
        <v>NOP</v>
      </c>
      <c r="H650" s="184" t="str">
        <f t="shared" ca="1" si="66"/>
        <v>BOS</v>
      </c>
      <c r="I650" s="148">
        <f t="shared" ca="1" si="67"/>
        <v>229</v>
      </c>
      <c r="J650" s="184">
        <v>214.5</v>
      </c>
      <c r="K650" s="148" t="str">
        <f t="shared" ca="1" si="68"/>
        <v>Over</v>
      </c>
      <c r="L650" s="150">
        <f t="shared" ca="1" si="69"/>
        <v>3</v>
      </c>
      <c r="M650" s="211"/>
    </row>
    <row r="651" spans="1:13" x14ac:dyDescent="0.2">
      <c r="A651" s="147">
        <v>43116</v>
      </c>
      <c r="B651" s="183">
        <v>0.875</v>
      </c>
      <c r="C651" s="183" t="s">
        <v>31</v>
      </c>
      <c r="D651" s="184">
        <f ca="1">IF($A651&lt;'Line Up'!$C$1,SUMIFS('Game Log'!W:W,'Game Log'!Y:Y,C651,'Game Log'!AC:AC,$A651),"")</f>
        <v>102</v>
      </c>
      <c r="E651" s="184" t="s">
        <v>68</v>
      </c>
      <c r="F651" s="184">
        <f ca="1">IF($A651&lt;'Line Up'!$C$1,SUMIFS('Game Log'!W:W,'Game Log'!Y:Y,E651,'Game Log'!AC:AC,$A651),"")</f>
        <v>105</v>
      </c>
      <c r="G651" s="184" t="str">
        <f t="shared" ca="1" si="65"/>
        <v>DEN</v>
      </c>
      <c r="H651" s="184" t="str">
        <f t="shared" ca="1" si="66"/>
        <v>DAL</v>
      </c>
      <c r="I651" s="148">
        <f t="shared" ca="1" si="67"/>
        <v>207</v>
      </c>
      <c r="J651" s="184">
        <v>210</v>
      </c>
      <c r="K651" s="148" t="str">
        <f t="shared" ca="1" si="68"/>
        <v>Under</v>
      </c>
      <c r="L651" s="150">
        <f t="shared" ca="1" si="69"/>
        <v>3</v>
      </c>
      <c r="M651" s="211"/>
    </row>
    <row r="652" spans="1:13" x14ac:dyDescent="0.2">
      <c r="A652" s="147">
        <v>43116</v>
      </c>
      <c r="B652" s="183">
        <v>0.79166666666666663</v>
      </c>
      <c r="C652" s="183" t="s">
        <v>39</v>
      </c>
      <c r="D652" s="184">
        <f ca="1">IF($A652&lt;'Line Up'!$C$1,SUMIFS('Game Log'!W:W,'Game Log'!Y:Y,C652,'Game Log'!AC:AC,$A652),"")</f>
        <v>102</v>
      </c>
      <c r="E652" s="184" t="s">
        <v>59</v>
      </c>
      <c r="F652" s="184">
        <f ca="1">IF($A652&lt;'Line Up'!$C$1,SUMIFS('Game Log'!W:W,'Game Log'!Y:Y,E652,'Game Log'!AC:AC,$A652),"")</f>
        <v>108</v>
      </c>
      <c r="G652" s="184" t="str">
        <f t="shared" ca="1" si="65"/>
        <v>ORL</v>
      </c>
      <c r="H652" s="184" t="str">
        <f t="shared" ca="1" si="66"/>
        <v>MIN</v>
      </c>
      <c r="I652" s="148">
        <f t="shared" ca="1" si="67"/>
        <v>210</v>
      </c>
      <c r="J652" s="184">
        <v>217.5</v>
      </c>
      <c r="K652" s="148" t="str">
        <f t="shared" ca="1" si="68"/>
        <v>Under</v>
      </c>
      <c r="L652" s="150">
        <f t="shared" ca="1" si="69"/>
        <v>6</v>
      </c>
      <c r="M652" s="211"/>
    </row>
    <row r="653" spans="1:13" x14ac:dyDescent="0.2">
      <c r="A653" s="147">
        <v>43116</v>
      </c>
      <c r="B653" s="183">
        <v>0.91666666666666663</v>
      </c>
      <c r="C653" s="183" t="s">
        <v>64</v>
      </c>
      <c r="D653" s="184">
        <f ca="1">IF($A653&lt;'Line Up'!$C$1,SUMIFS('Game Log'!W:W,'Game Log'!Y:Y,C653,'Game Log'!AC:AC,$A653),"")</f>
        <v>111</v>
      </c>
      <c r="E653" s="184" t="s">
        <v>45</v>
      </c>
      <c r="F653" s="184">
        <f ca="1">IF($A653&lt;'Line Up'!$C$1,SUMIFS('Game Log'!W:W,'Game Log'!Y:Y,E653,'Game Log'!AC:AC,$A653),"")</f>
        <v>118</v>
      </c>
      <c r="G653" s="184" t="str">
        <f t="shared" ca="1" si="65"/>
        <v>POR</v>
      </c>
      <c r="H653" s="184" t="str">
        <f t="shared" ca="1" si="66"/>
        <v>PHO</v>
      </c>
      <c r="I653" s="148">
        <f t="shared" ca="1" si="67"/>
        <v>229</v>
      </c>
      <c r="J653" s="184">
        <v>216.5</v>
      </c>
      <c r="K653" s="148" t="str">
        <f t="shared" ca="1" si="68"/>
        <v>Over</v>
      </c>
      <c r="L653" s="150">
        <f t="shared" ca="1" si="69"/>
        <v>7</v>
      </c>
      <c r="M653" s="211"/>
    </row>
    <row r="654" spans="1:13" x14ac:dyDescent="0.2">
      <c r="A654" s="147">
        <v>43117</v>
      </c>
      <c r="B654" s="183">
        <v>0.8125</v>
      </c>
      <c r="C654" s="183" t="s">
        <v>37</v>
      </c>
      <c r="D654" s="184">
        <f ca="1">IF($A654&lt;'Line Up'!$C$1,SUMIFS('Game Log'!W:W,'Game Log'!Y:Y,C654,'Game Log'!AC:AC,$A654),"")</f>
        <v>93</v>
      </c>
      <c r="E654" s="184" t="s">
        <v>74</v>
      </c>
      <c r="F654" s="184">
        <f ca="1">IF($A654&lt;'Line Up'!$C$1,SUMIFS('Game Log'!W:W,'Game Log'!Y:Y,E654,'Game Log'!AC:AC,$A654),"")</f>
        <v>94</v>
      </c>
      <c r="G654" s="184" t="str">
        <f t="shared" ca="1" si="65"/>
        <v>ATL</v>
      </c>
      <c r="H654" s="184" t="str">
        <f t="shared" ca="1" si="66"/>
        <v>NOP</v>
      </c>
      <c r="I654" s="148">
        <f t="shared" ca="1" si="67"/>
        <v>187</v>
      </c>
      <c r="J654" s="184">
        <v>222</v>
      </c>
      <c r="K654" s="148" t="str">
        <f t="shared" ca="1" si="68"/>
        <v>Under</v>
      </c>
      <c r="L654" s="150">
        <f t="shared" ca="1" si="69"/>
        <v>1</v>
      </c>
      <c r="M654" s="211"/>
    </row>
    <row r="655" spans="1:13" x14ac:dyDescent="0.2">
      <c r="A655" s="147">
        <v>43117</v>
      </c>
      <c r="B655" s="183">
        <v>0.8125</v>
      </c>
      <c r="C655" s="183" t="s">
        <v>41</v>
      </c>
      <c r="D655" s="184">
        <f ca="1">IF($A655&lt;'Line Up'!$C$1,SUMIFS('Game Log'!W:W,'Game Log'!Y:Y,C655,'Game Log'!AC:AC,$A655),"")</f>
        <v>100</v>
      </c>
      <c r="E655" s="184" t="s">
        <v>82</v>
      </c>
      <c r="F655" s="184">
        <f ca="1">IF($A655&lt;'Line Up'!$C$1,SUMIFS('Game Log'!W:W,'Game Log'!Y:Y,E655,'Game Log'!AC:AC,$A655),"")</f>
        <v>95</v>
      </c>
      <c r="G655" s="184" t="str">
        <f t="shared" ca="1" si="65"/>
        <v>SAS</v>
      </c>
      <c r="H655" s="184" t="str">
        <f t="shared" ca="1" si="66"/>
        <v>BRK</v>
      </c>
      <c r="I655" s="148">
        <f t="shared" ca="1" si="67"/>
        <v>195</v>
      </c>
      <c r="J655" s="184">
        <v>207.5</v>
      </c>
      <c r="K655" s="148" t="str">
        <f t="shared" ca="1" si="68"/>
        <v>Under</v>
      </c>
      <c r="L655" s="150">
        <f t="shared" ca="1" si="69"/>
        <v>5</v>
      </c>
      <c r="M655" s="211"/>
    </row>
    <row r="656" spans="1:13" x14ac:dyDescent="0.2">
      <c r="A656" s="147">
        <v>43117</v>
      </c>
      <c r="B656" s="183">
        <v>0.83333333333333337</v>
      </c>
      <c r="C656" s="183" t="s">
        <v>116</v>
      </c>
      <c r="D656" s="184">
        <f ca="1">IF($A656&lt;'Line Up'!$C$1,SUMIFS('Game Log'!W:W,'Game Log'!Y:Y,C656,'Game Log'!AC:AC,$A656),"")</f>
        <v>119</v>
      </c>
      <c r="E656" s="184" t="s">
        <v>102</v>
      </c>
      <c r="F656" s="184">
        <f ca="1">IF($A656&lt;'Line Up'!$C$1,SUMIFS('Game Log'!W:W,'Game Log'!Y:Y,E656,'Game Log'!AC:AC,$A656),"")</f>
        <v>112</v>
      </c>
      <c r="G656" s="184" t="str">
        <f t="shared" ca="1" si="65"/>
        <v>GSW</v>
      </c>
      <c r="H656" s="184" t="str">
        <f t="shared" ca="1" si="66"/>
        <v>CHI</v>
      </c>
      <c r="I656" s="148">
        <f t="shared" ca="1" si="67"/>
        <v>231</v>
      </c>
      <c r="J656" s="184">
        <v>231.5</v>
      </c>
      <c r="K656" s="148" t="str">
        <f t="shared" ca="1" si="68"/>
        <v>Under</v>
      </c>
      <c r="L656" s="150">
        <f t="shared" ca="1" si="69"/>
        <v>7</v>
      </c>
      <c r="M656" s="211"/>
    </row>
    <row r="657" spans="1:13" x14ac:dyDescent="0.2">
      <c r="A657" s="147">
        <v>43117</v>
      </c>
      <c r="B657" s="183">
        <v>0.79166666666666663</v>
      </c>
      <c r="C657" s="183" t="s">
        <v>76</v>
      </c>
      <c r="D657" s="184">
        <f ca="1">IF($A657&lt;'Line Up'!$C$1,SUMIFS('Game Log'!W:W,'Game Log'!Y:Y,C657,'Game Log'!AC:AC,$A657),"")</f>
        <v>109</v>
      </c>
      <c r="E657" s="184" t="s">
        <v>548</v>
      </c>
      <c r="F657" s="184">
        <f ca="1">IF($A657&lt;'Line Up'!$C$1,SUMIFS('Game Log'!W:W,'Game Log'!Y:Y,E657,'Game Log'!AC:AC,$A657),"")</f>
        <v>133</v>
      </c>
      <c r="G657" s="184" t="str">
        <f t="shared" ca="1" si="65"/>
        <v>CHA</v>
      </c>
      <c r="H657" s="184" t="str">
        <f t="shared" ca="1" si="66"/>
        <v>WAS</v>
      </c>
      <c r="I657" s="148">
        <f t="shared" ca="1" si="67"/>
        <v>242</v>
      </c>
      <c r="J657" s="184">
        <v>214</v>
      </c>
      <c r="K657" s="148" t="str">
        <f t="shared" ca="1" si="68"/>
        <v>Over</v>
      </c>
      <c r="L657" s="150">
        <f t="shared" ca="1" si="69"/>
        <v>24</v>
      </c>
      <c r="M657" s="211"/>
    </row>
    <row r="658" spans="1:13" x14ac:dyDescent="0.2">
      <c r="A658" s="147">
        <v>43117</v>
      </c>
      <c r="B658" s="183">
        <v>0.9375</v>
      </c>
      <c r="C658" s="183" t="s">
        <v>68</v>
      </c>
      <c r="D658" s="184">
        <f ca="1">IF($A658&lt;'Line Up'!$C$1,SUMIFS('Game Log'!W:W,'Game Log'!Y:Y,C658,'Game Log'!AC:AC,$A658),"")</f>
        <v>104</v>
      </c>
      <c r="E658" s="184" t="s">
        <v>69</v>
      </c>
      <c r="F658" s="184">
        <f ca="1">IF($A658&lt;'Line Up'!$C$1,SUMIFS('Game Log'!W:W,'Game Log'!Y:Y,E658,'Game Log'!AC:AC,$A658),"")</f>
        <v>109</v>
      </c>
      <c r="G658" s="184" t="str">
        <f t="shared" ca="1" si="65"/>
        <v>LAC</v>
      </c>
      <c r="H658" s="184" t="str">
        <f t="shared" ca="1" si="66"/>
        <v>DEN</v>
      </c>
      <c r="I658" s="148">
        <f t="shared" ca="1" si="67"/>
        <v>213</v>
      </c>
      <c r="J658" s="184">
        <v>222</v>
      </c>
      <c r="K658" s="148" t="str">
        <f t="shared" ca="1" si="68"/>
        <v>Under</v>
      </c>
      <c r="L658" s="150">
        <f t="shared" ca="1" si="69"/>
        <v>5</v>
      </c>
      <c r="M658" s="211"/>
    </row>
    <row r="659" spans="1:13" x14ac:dyDescent="0.2">
      <c r="A659" s="147">
        <v>43117</v>
      </c>
      <c r="B659" s="183">
        <v>0.83333333333333337</v>
      </c>
      <c r="C659" s="183" t="s">
        <v>54</v>
      </c>
      <c r="D659" s="184">
        <f ca="1">IF($A659&lt;'Line Up'!$C$1,SUMIFS('Game Log'!W:W,'Game Log'!Y:Y,C659,'Game Log'!AC:AC,$A659),"")</f>
        <v>99</v>
      </c>
      <c r="E659" s="184" t="s">
        <v>63</v>
      </c>
      <c r="F659" s="184">
        <f ca="1">IF($A659&lt;'Line Up'!$C$1,SUMIFS('Game Log'!W:W,'Game Log'!Y:Y,E659,'Game Log'!AC:AC,$A659),"")</f>
        <v>105</v>
      </c>
      <c r="G659" s="184" t="str">
        <f t="shared" ca="1" si="65"/>
        <v>MEM</v>
      </c>
      <c r="H659" s="184" t="str">
        <f t="shared" ca="1" si="66"/>
        <v>NYK</v>
      </c>
      <c r="I659" s="148">
        <f t="shared" ca="1" si="67"/>
        <v>204</v>
      </c>
      <c r="J659" s="184">
        <v>203.5</v>
      </c>
      <c r="K659" s="148" t="str">
        <f t="shared" ca="1" si="68"/>
        <v>Over</v>
      </c>
      <c r="L659" s="150">
        <f t="shared" ca="1" si="69"/>
        <v>6</v>
      </c>
      <c r="M659" s="211"/>
    </row>
    <row r="660" spans="1:13" x14ac:dyDescent="0.2">
      <c r="A660" s="147">
        <v>43117</v>
      </c>
      <c r="B660" s="183">
        <v>0.83333333333333337</v>
      </c>
      <c r="C660" s="183" t="s">
        <v>61</v>
      </c>
      <c r="D660" s="184">
        <f ca="1">IF($A660&lt;'Line Up'!$C$1,SUMIFS('Game Log'!W:W,'Game Log'!Y:Y,C660,'Game Log'!AC:AC,$A660),"")</f>
        <v>106</v>
      </c>
      <c r="E660" s="184" t="s">
        <v>52</v>
      </c>
      <c r="F660" s="184">
        <f ca="1">IF($A660&lt;'Line Up'!$C$1,SUMIFS('Game Log'!W:W,'Game Log'!Y:Y,E660,'Game Log'!AC:AC,$A660),"")</f>
        <v>101</v>
      </c>
      <c r="G660" s="184" t="str">
        <f t="shared" ca="1" si="65"/>
        <v>MIA</v>
      </c>
      <c r="H660" s="184" t="str">
        <f t="shared" ca="1" si="66"/>
        <v>MIL</v>
      </c>
      <c r="I660" s="148">
        <f t="shared" ca="1" si="67"/>
        <v>207</v>
      </c>
      <c r="J660" s="184">
        <v>202</v>
      </c>
      <c r="K660" s="148" t="str">
        <f t="shared" ca="1" si="68"/>
        <v>Over</v>
      </c>
      <c r="L660" s="150">
        <f t="shared" ca="1" si="69"/>
        <v>5</v>
      </c>
      <c r="M660" s="211"/>
    </row>
    <row r="661" spans="1:13" x14ac:dyDescent="0.2">
      <c r="A661" s="147">
        <v>43117</v>
      </c>
      <c r="B661" s="183">
        <v>0.83333333333333337</v>
      </c>
      <c r="C661" s="183" t="s">
        <v>87</v>
      </c>
      <c r="D661" s="184">
        <f ca="1">IF($A661&lt;'Line Up'!$C$1,SUMIFS('Game Log'!W:W,'Game Log'!Y:Y,C661,'Game Log'!AC:AC,$A661),"")</f>
        <v>90</v>
      </c>
      <c r="E661" s="184" t="s">
        <v>29</v>
      </c>
      <c r="F661" s="184">
        <f ca="1">IF($A661&lt;'Line Up'!$C$1,SUMIFS('Game Log'!W:W,'Game Log'!Y:Y,E661,'Game Log'!AC:AC,$A661),"")</f>
        <v>114</v>
      </c>
      <c r="G661" s="184" t="str">
        <f t="shared" ca="1" si="65"/>
        <v>OKC</v>
      </c>
      <c r="H661" s="184" t="str">
        <f t="shared" ca="1" si="66"/>
        <v>LAL</v>
      </c>
      <c r="I661" s="148">
        <f t="shared" ca="1" si="67"/>
        <v>204</v>
      </c>
      <c r="J661" s="184">
        <v>217</v>
      </c>
      <c r="K661" s="148" t="str">
        <f t="shared" ca="1" si="68"/>
        <v>Under</v>
      </c>
      <c r="L661" s="150">
        <f t="shared" ca="1" si="69"/>
        <v>24</v>
      </c>
      <c r="M661" s="211"/>
    </row>
    <row r="662" spans="1:13" x14ac:dyDescent="0.2">
      <c r="A662" s="147">
        <v>43117</v>
      </c>
      <c r="B662" s="183">
        <v>0.91666666666666663</v>
      </c>
      <c r="C662" s="183" t="s">
        <v>91</v>
      </c>
      <c r="D662" s="184">
        <f ca="1">IF($A662&lt;'Line Up'!$C$1,SUMIFS('Game Log'!W:W,'Game Log'!Y:Y,C662,'Game Log'!AC:AC,$A662),"")</f>
        <v>120</v>
      </c>
      <c r="E662" s="184" t="s">
        <v>35</v>
      </c>
      <c r="F662" s="184">
        <f ca="1">IF($A662&lt;'Line Up'!$C$1,SUMIFS('Game Log'!W:W,'Game Log'!Y:Y,E662,'Game Log'!AC:AC,$A662),"")</f>
        <v>105</v>
      </c>
      <c r="G662" s="184" t="str">
        <f t="shared" ca="1" si="65"/>
        <v>UTA</v>
      </c>
      <c r="H662" s="184" t="str">
        <f t="shared" ca="1" si="66"/>
        <v>SAC</v>
      </c>
      <c r="I662" s="148">
        <f t="shared" ca="1" si="67"/>
        <v>225</v>
      </c>
      <c r="J662" s="184">
        <v>203.5</v>
      </c>
      <c r="K662" s="148" t="str">
        <f t="shared" ca="1" si="68"/>
        <v>Over</v>
      </c>
      <c r="L662" s="150">
        <f t="shared" ca="1" si="69"/>
        <v>15</v>
      </c>
      <c r="M662" s="211"/>
    </row>
    <row r="663" spans="1:13" x14ac:dyDescent="0.2">
      <c r="A663" s="147">
        <v>43117</v>
      </c>
      <c r="B663" s="183">
        <v>0.8125</v>
      </c>
      <c r="C663" s="183" t="s">
        <v>72</v>
      </c>
      <c r="D663" s="184">
        <f ca="1">IF($A663&lt;'Line Up'!$C$1,SUMIFS('Game Log'!W:W,'Game Log'!Y:Y,C663,'Game Log'!AC:AC,$A663),"")</f>
        <v>91</v>
      </c>
      <c r="E663" s="184" t="s">
        <v>107</v>
      </c>
      <c r="F663" s="184">
        <f ca="1">IF($A663&lt;'Line Up'!$C$1,SUMIFS('Game Log'!W:W,'Game Log'!Y:Y,E663,'Game Log'!AC:AC,$A663),"")</f>
        <v>96</v>
      </c>
      <c r="G663" s="184" t="str">
        <f t="shared" ca="1" si="65"/>
        <v>TOR</v>
      </c>
      <c r="H663" s="184" t="str">
        <f t="shared" ca="1" si="66"/>
        <v>DET</v>
      </c>
      <c r="I663" s="148">
        <f t="shared" ca="1" si="67"/>
        <v>187</v>
      </c>
      <c r="J663" s="184">
        <v>212.5</v>
      </c>
      <c r="K663" s="148" t="str">
        <f t="shared" ca="1" si="68"/>
        <v>Under</v>
      </c>
      <c r="L663" s="150">
        <f t="shared" ca="1" si="69"/>
        <v>5</v>
      </c>
      <c r="M663" s="211"/>
    </row>
    <row r="664" spans="1:13" x14ac:dyDescent="0.2">
      <c r="A664" s="147">
        <v>43118</v>
      </c>
      <c r="B664" s="183">
        <v>0.79166666666666663</v>
      </c>
      <c r="C664" s="183" t="s">
        <v>121</v>
      </c>
      <c r="D664" s="184">
        <f ca="1">IF($A664&lt;'Line Up'!$C$1,SUMIFS('Game Log'!W:W,'Game Log'!Y:Y,C664,'Game Log'!AC:AC,$A664),"")</f>
        <v>89</v>
      </c>
      <c r="E664" s="184" t="s">
        <v>95</v>
      </c>
      <c r="F664" s="184">
        <f ca="1">IF($A664&lt;'Line Up'!$C$1,SUMIFS('Game Log'!W:W,'Game Log'!Y:Y,E664,'Game Log'!AC:AC,$A664),"")</f>
        <v>80</v>
      </c>
      <c r="G664" s="184" t="str">
        <f t="shared" ca="1" si="65"/>
        <v>PHI</v>
      </c>
      <c r="H664" s="184" t="str">
        <f t="shared" ca="1" si="66"/>
        <v>BOS</v>
      </c>
      <c r="I664" s="148">
        <f t="shared" ca="1" si="67"/>
        <v>169</v>
      </c>
      <c r="J664" s="184">
        <v>204</v>
      </c>
      <c r="K664" s="148" t="str">
        <f t="shared" ca="1" si="68"/>
        <v>Under</v>
      </c>
      <c r="L664" s="150">
        <f t="shared" ca="1" si="69"/>
        <v>9</v>
      </c>
      <c r="M664" s="211"/>
    </row>
    <row r="665" spans="1:13" x14ac:dyDescent="0.2">
      <c r="A665" s="147">
        <v>43118</v>
      </c>
      <c r="B665" s="183">
        <v>0.79166666666666663</v>
      </c>
      <c r="C665" s="183" t="s">
        <v>59</v>
      </c>
      <c r="D665" s="184">
        <f ca="1">IF($A665&lt;'Line Up'!$C$1,SUMIFS('Game Log'!W:W,'Game Log'!Y:Y,C665,'Game Log'!AC:AC,$A665),"")</f>
        <v>103</v>
      </c>
      <c r="E665" s="184" t="s">
        <v>46</v>
      </c>
      <c r="F665" s="184">
        <f ca="1">IF($A665&lt;'Line Up'!$C$1,SUMIFS('Game Log'!W:W,'Game Log'!Y:Y,E665,'Game Log'!AC:AC,$A665),"")</f>
        <v>104</v>
      </c>
      <c r="G665" s="184" t="str">
        <f t="shared" ca="1" si="65"/>
        <v>CLE</v>
      </c>
      <c r="H665" s="184" t="str">
        <f t="shared" ca="1" si="66"/>
        <v>ORL</v>
      </c>
      <c r="I665" s="148">
        <f t="shared" ca="1" si="67"/>
        <v>207</v>
      </c>
      <c r="J665" s="184">
        <v>227</v>
      </c>
      <c r="K665" s="148" t="str">
        <f t="shared" ca="1" si="68"/>
        <v>Under</v>
      </c>
      <c r="L665" s="150">
        <f t="shared" ca="1" si="69"/>
        <v>1</v>
      </c>
      <c r="M665" s="211"/>
    </row>
    <row r="666" spans="1:13" x14ac:dyDescent="0.2">
      <c r="A666" s="147">
        <v>43118</v>
      </c>
      <c r="B666" s="183">
        <v>0.89583333333333337</v>
      </c>
      <c r="C666" s="183" t="s">
        <v>39</v>
      </c>
      <c r="D666" s="184">
        <f ca="1">IF($A666&lt;'Line Up'!$C$1,SUMIFS('Game Log'!W:W,'Game Log'!Y:Y,C666,'Game Log'!AC:AC,$A666),"")</f>
        <v>98</v>
      </c>
      <c r="E666" s="184" t="s">
        <v>50</v>
      </c>
      <c r="F666" s="184">
        <f ca="1">IF($A666&lt;'Line Up'!$C$1,SUMIFS('Game Log'!W:W,'Game Log'!Y:Y,E666,'Game Log'!AC:AC,$A666),"")</f>
        <v>116</v>
      </c>
      <c r="G666" s="184" t="str">
        <f t="shared" ca="1" si="65"/>
        <v>HOU</v>
      </c>
      <c r="H666" s="184" t="str">
        <f t="shared" ca="1" si="66"/>
        <v>MIN</v>
      </c>
      <c r="I666" s="148">
        <f t="shared" ca="1" si="67"/>
        <v>214</v>
      </c>
      <c r="J666" s="184">
        <v>224</v>
      </c>
      <c r="K666" s="148" t="str">
        <f t="shared" ca="1" si="68"/>
        <v>Under</v>
      </c>
      <c r="L666" s="150">
        <f t="shared" ca="1" si="69"/>
        <v>18</v>
      </c>
      <c r="M666" s="211"/>
    </row>
    <row r="667" spans="1:13" x14ac:dyDescent="0.2">
      <c r="A667" s="147">
        <v>43118</v>
      </c>
      <c r="B667" s="183">
        <v>0.91666666666666663</v>
      </c>
      <c r="C667" s="183" t="s">
        <v>42</v>
      </c>
      <c r="D667" s="184">
        <f ca="1">IF($A667&lt;'Line Up'!$C$1,SUMIFS('Game Log'!W:W,'Game Log'!Y:Y,C667,'Game Log'!AC:AC,$A667),"")</f>
        <v>86</v>
      </c>
      <c r="E667" s="184" t="s">
        <v>45</v>
      </c>
      <c r="F667" s="184">
        <f ca="1">IF($A667&lt;'Line Up'!$C$1,SUMIFS('Game Log'!W:W,'Game Log'!Y:Y,E667,'Game Log'!AC:AC,$A667),"")</f>
        <v>100</v>
      </c>
      <c r="G667" s="184" t="str">
        <f t="shared" ca="1" si="65"/>
        <v>POR</v>
      </c>
      <c r="H667" s="184" t="str">
        <f t="shared" ca="1" si="66"/>
        <v>IND</v>
      </c>
      <c r="I667" s="148">
        <f t="shared" ca="1" si="67"/>
        <v>186</v>
      </c>
      <c r="J667" s="184">
        <v>214</v>
      </c>
      <c r="K667" s="148" t="str">
        <f t="shared" ca="1" si="68"/>
        <v>Under</v>
      </c>
      <c r="L667" s="150">
        <f t="shared" ca="1" si="69"/>
        <v>14</v>
      </c>
      <c r="M667" s="211"/>
    </row>
    <row r="668" spans="1:13" x14ac:dyDescent="0.2">
      <c r="A668" s="147">
        <v>43119</v>
      </c>
      <c r="B668" s="183">
        <v>0.8125</v>
      </c>
      <c r="C668" s="183" t="s">
        <v>61</v>
      </c>
      <c r="D668" s="184">
        <f ca="1">IF($A668&lt;'Line Up'!$C$1,SUMIFS('Game Log'!W:W,'Game Log'!Y:Y,C668,'Game Log'!AC:AC,$A668),"")</f>
        <v>95</v>
      </c>
      <c r="E668" s="184" t="s">
        <v>82</v>
      </c>
      <c r="F668" s="184">
        <f ca="1">IF($A668&lt;'Line Up'!$C$1,SUMIFS('Game Log'!W:W,'Game Log'!Y:Y,E668,'Game Log'!AC:AC,$A668),"")</f>
        <v>101</v>
      </c>
      <c r="G668" s="184" t="str">
        <f t="shared" ca="1" si="65"/>
        <v>BRK</v>
      </c>
      <c r="H668" s="184" t="str">
        <f t="shared" ca="1" si="66"/>
        <v>MIA</v>
      </c>
      <c r="I668" s="148">
        <f t="shared" ca="1" si="67"/>
        <v>196</v>
      </c>
      <c r="J668" s="184">
        <v>207.5</v>
      </c>
      <c r="K668" s="148" t="str">
        <f t="shared" ca="1" si="68"/>
        <v>Under</v>
      </c>
      <c r="L668" s="150">
        <f t="shared" ca="1" si="69"/>
        <v>6</v>
      </c>
      <c r="M668" s="211"/>
    </row>
    <row r="669" spans="1:13" x14ac:dyDescent="0.2">
      <c r="A669" s="147">
        <v>43119</v>
      </c>
      <c r="B669" s="183">
        <v>0.875</v>
      </c>
      <c r="C669" s="183" t="s">
        <v>64</v>
      </c>
      <c r="D669" s="184">
        <f ca="1">IF($A669&lt;'Line Up'!$C$1,SUMIFS('Game Log'!W:W,'Game Log'!Y:Y,C669,'Game Log'!AC:AC,$A669),"")</f>
        <v>108</v>
      </c>
      <c r="E669" s="184" t="s">
        <v>68</v>
      </c>
      <c r="F669" s="184">
        <f ca="1">IF($A669&lt;'Line Up'!$C$1,SUMIFS('Game Log'!W:W,'Game Log'!Y:Y,E669,'Game Log'!AC:AC,$A669),"")</f>
        <v>100</v>
      </c>
      <c r="G669" s="184" t="str">
        <f t="shared" ca="1" si="65"/>
        <v>PHO</v>
      </c>
      <c r="H669" s="184" t="str">
        <f t="shared" ca="1" si="66"/>
        <v>DEN</v>
      </c>
      <c r="I669" s="148">
        <f t="shared" ca="1" si="67"/>
        <v>208</v>
      </c>
      <c r="J669" s="184">
        <v>219.5</v>
      </c>
      <c r="K669" s="148" t="str">
        <f t="shared" ca="1" si="68"/>
        <v>Under</v>
      </c>
      <c r="L669" s="150">
        <f t="shared" ca="1" si="69"/>
        <v>8</v>
      </c>
      <c r="M669" s="211"/>
    </row>
    <row r="670" spans="1:13" x14ac:dyDescent="0.2">
      <c r="A670" s="147">
        <v>43119</v>
      </c>
      <c r="B670" s="183">
        <v>0.83333333333333337</v>
      </c>
      <c r="C670" s="183" t="s">
        <v>76</v>
      </c>
      <c r="D670" s="184">
        <f ca="1">IF($A670&lt;'Line Up'!$C$1,SUMIFS('Game Log'!W:W,'Game Log'!Y:Y,C670,'Game Log'!AC:AC,$A670),"")</f>
        <v>122</v>
      </c>
      <c r="E670" s="184" t="s">
        <v>72</v>
      </c>
      <c r="F670" s="184">
        <f ca="1">IF($A670&lt;'Line Up'!$C$1,SUMIFS('Game Log'!W:W,'Game Log'!Y:Y,E670,'Game Log'!AC:AC,$A670),"")</f>
        <v>112</v>
      </c>
      <c r="G670" s="184" t="str">
        <f t="shared" ca="1" si="65"/>
        <v>WAS</v>
      </c>
      <c r="H670" s="184" t="str">
        <f t="shared" ca="1" si="66"/>
        <v>DET</v>
      </c>
      <c r="I670" s="148">
        <f t="shared" ca="1" si="67"/>
        <v>234</v>
      </c>
      <c r="J670" s="184">
        <v>208.5</v>
      </c>
      <c r="K670" s="148" t="str">
        <f t="shared" ca="1" si="68"/>
        <v>Over</v>
      </c>
      <c r="L670" s="150">
        <f t="shared" ca="1" si="69"/>
        <v>10</v>
      </c>
      <c r="M670" s="211"/>
    </row>
    <row r="671" spans="1:13" x14ac:dyDescent="0.2">
      <c r="A671" s="147">
        <v>43119</v>
      </c>
      <c r="B671" s="183">
        <v>0.9375</v>
      </c>
      <c r="C671" s="183" t="s">
        <v>42</v>
      </c>
      <c r="D671" s="184">
        <f ca="1">IF($A671&lt;'Line Up'!$C$1,SUMIFS('Game Log'!W:W,'Game Log'!Y:Y,C671,'Game Log'!AC:AC,$A671),"")</f>
        <v>86</v>
      </c>
      <c r="E671" s="184" t="s">
        <v>87</v>
      </c>
      <c r="F671" s="184">
        <f ca="1">IF($A671&lt;'Line Up'!$C$1,SUMIFS('Game Log'!W:W,'Game Log'!Y:Y,E671,'Game Log'!AC:AC,$A671),"")</f>
        <v>99</v>
      </c>
      <c r="G671" s="184" t="str">
        <f t="shared" ca="1" si="65"/>
        <v>LAL</v>
      </c>
      <c r="H671" s="184" t="str">
        <f t="shared" ca="1" si="66"/>
        <v>IND</v>
      </c>
      <c r="I671" s="148">
        <f t="shared" ca="1" si="67"/>
        <v>185</v>
      </c>
      <c r="J671" s="184">
        <v>215</v>
      </c>
      <c r="K671" s="148" t="str">
        <f t="shared" ca="1" si="68"/>
        <v>Under</v>
      </c>
      <c r="L671" s="150">
        <f t="shared" ca="1" si="69"/>
        <v>13</v>
      </c>
      <c r="M671" s="211"/>
    </row>
    <row r="672" spans="1:13" x14ac:dyDescent="0.2">
      <c r="A672" s="147">
        <v>43119</v>
      </c>
      <c r="B672" s="183">
        <v>0.83333333333333337</v>
      </c>
      <c r="C672" s="183" t="s">
        <v>35</v>
      </c>
      <c r="D672" s="184">
        <f ca="1">IF($A672&lt;'Line Up'!$C$1,SUMIFS('Game Log'!W:W,'Game Log'!Y:Y,C672,'Game Log'!AC:AC,$A672),"")</f>
        <v>88</v>
      </c>
      <c r="E672" s="184" t="s">
        <v>63</v>
      </c>
      <c r="F672" s="184">
        <f ca="1">IF($A672&lt;'Line Up'!$C$1,SUMIFS('Game Log'!W:W,'Game Log'!Y:Y,E672,'Game Log'!AC:AC,$A672),"")</f>
        <v>106</v>
      </c>
      <c r="G672" s="184" t="str">
        <f t="shared" ca="1" si="65"/>
        <v>MEM</v>
      </c>
      <c r="H672" s="184" t="str">
        <f t="shared" ca="1" si="66"/>
        <v>SAC</v>
      </c>
      <c r="I672" s="148">
        <f t="shared" ca="1" si="67"/>
        <v>194</v>
      </c>
      <c r="J672" s="184">
        <v>202.5</v>
      </c>
      <c r="K672" s="148" t="str">
        <f t="shared" ca="1" si="68"/>
        <v>Under</v>
      </c>
      <c r="L672" s="150">
        <f t="shared" ca="1" si="69"/>
        <v>18</v>
      </c>
      <c r="M672" s="211"/>
    </row>
    <row r="673" spans="1:13" x14ac:dyDescent="0.2">
      <c r="A673" s="147">
        <v>43119</v>
      </c>
      <c r="B673" s="183">
        <v>0.79166666666666663</v>
      </c>
      <c r="C673" s="183" t="s">
        <v>41</v>
      </c>
      <c r="D673" s="184">
        <f ca="1">IF($A673&lt;'Line Up'!$C$1,SUMIFS('Game Log'!W:W,'Game Log'!Y:Y,C673,'Game Log'!AC:AC,$A673),"")</f>
        <v>83</v>
      </c>
      <c r="E673" s="184" t="s">
        <v>107</v>
      </c>
      <c r="F673" s="184">
        <f ca="1">IF($A673&lt;'Line Up'!$C$1,SUMIFS('Game Log'!W:W,'Game Log'!Y:Y,E673,'Game Log'!AC:AC,$A673),"")</f>
        <v>86</v>
      </c>
      <c r="G673" s="184" t="str">
        <f t="shared" ca="1" si="65"/>
        <v>TOR</v>
      </c>
      <c r="H673" s="184" t="str">
        <f t="shared" ca="1" si="66"/>
        <v>SAS</v>
      </c>
      <c r="I673" s="148">
        <f t="shared" ca="1" si="67"/>
        <v>169</v>
      </c>
      <c r="J673" s="184">
        <v>205.5</v>
      </c>
      <c r="K673" s="148" t="str">
        <f t="shared" ca="1" si="68"/>
        <v>Under</v>
      </c>
      <c r="L673" s="150">
        <f t="shared" ca="1" si="69"/>
        <v>3</v>
      </c>
      <c r="M673" s="211"/>
    </row>
    <row r="674" spans="1:13" x14ac:dyDescent="0.2">
      <c r="A674" s="147">
        <v>43119</v>
      </c>
      <c r="B674" s="183">
        <v>0.9375</v>
      </c>
      <c r="C674" s="183" t="s">
        <v>54</v>
      </c>
      <c r="D674" s="184">
        <f ca="1">IF($A674&lt;'Line Up'!$C$1,SUMIFS('Game Log'!W:W,'Game Log'!Y:Y,C674,'Game Log'!AC:AC,$A674),"")</f>
        <v>117</v>
      </c>
      <c r="E674" s="184" t="s">
        <v>91</v>
      </c>
      <c r="F674" s="184">
        <f ca="1">IF($A674&lt;'Line Up'!$C$1,SUMIFS('Game Log'!W:W,'Game Log'!Y:Y,E674,'Game Log'!AC:AC,$A674),"")</f>
        <v>115</v>
      </c>
      <c r="G674" s="184" t="str">
        <f t="shared" ca="1" si="65"/>
        <v>NYK</v>
      </c>
      <c r="H674" s="184" t="str">
        <f t="shared" ca="1" si="66"/>
        <v>UTA</v>
      </c>
      <c r="I674" s="148">
        <f t="shared" ca="1" si="67"/>
        <v>232</v>
      </c>
      <c r="J674" s="184">
        <v>202.5</v>
      </c>
      <c r="K674" s="148" t="str">
        <f t="shared" ca="1" si="68"/>
        <v>Over</v>
      </c>
      <c r="L674" s="150">
        <f t="shared" ca="1" si="69"/>
        <v>2</v>
      </c>
      <c r="M674" s="211"/>
    </row>
    <row r="675" spans="1:13" x14ac:dyDescent="0.2">
      <c r="A675" s="147">
        <v>43120</v>
      </c>
      <c r="B675" s="183">
        <v>0.70833333333333337</v>
      </c>
      <c r="C675" s="183" t="s">
        <v>102</v>
      </c>
      <c r="D675" s="184">
        <f ca="1">IF($A675&lt;'Line Up'!$C$1,SUMIFS('Game Log'!W:W,'Game Log'!Y:Y,C675,'Game Log'!AC:AC,$A675),"")</f>
        <v>113</v>
      </c>
      <c r="E675" s="184" t="s">
        <v>74</v>
      </c>
      <c r="F675" s="184">
        <f ca="1">IF($A675&lt;'Line Up'!$C$1,SUMIFS('Game Log'!W:W,'Game Log'!Y:Y,E675,'Game Log'!AC:AC,$A675),"")</f>
        <v>97</v>
      </c>
      <c r="G675" s="184" t="str">
        <f t="shared" ca="1" si="65"/>
        <v>CHI</v>
      </c>
      <c r="H675" s="184" t="str">
        <f t="shared" ca="1" si="66"/>
        <v>ATL</v>
      </c>
      <c r="I675" s="148">
        <f t="shared" ca="1" si="67"/>
        <v>210</v>
      </c>
      <c r="J675" s="184">
        <v>216.5</v>
      </c>
      <c r="K675" s="148" t="str">
        <f t="shared" ca="1" si="68"/>
        <v>Under</v>
      </c>
      <c r="L675" s="150">
        <f t="shared" ca="1" si="69"/>
        <v>16</v>
      </c>
      <c r="M675" s="211"/>
    </row>
    <row r="676" spans="1:13" x14ac:dyDescent="0.2">
      <c r="A676" s="147">
        <v>43120</v>
      </c>
      <c r="B676" s="183">
        <v>0.79166666666666663</v>
      </c>
      <c r="C676" s="183" t="s">
        <v>61</v>
      </c>
      <c r="D676" s="184">
        <f ca="1">IF($A676&lt;'Line Up'!$C$1,SUMIFS('Game Log'!W:W,'Game Log'!Y:Y,C676,'Game Log'!AC:AC,$A676),"")</f>
        <v>106</v>
      </c>
      <c r="E676" s="184" t="s">
        <v>548</v>
      </c>
      <c r="F676" s="184">
        <f ca="1">IF($A676&lt;'Line Up'!$C$1,SUMIFS('Game Log'!W:W,'Game Log'!Y:Y,E676,'Game Log'!AC:AC,$A676),"")</f>
        <v>105</v>
      </c>
      <c r="G676" s="184" t="str">
        <f t="shared" ca="1" si="65"/>
        <v>MIA</v>
      </c>
      <c r="H676" s="184" t="str">
        <f t="shared" ca="1" si="66"/>
        <v>CHA</v>
      </c>
      <c r="I676" s="148">
        <f t="shared" ca="1" si="67"/>
        <v>211</v>
      </c>
      <c r="J676" s="184">
        <v>200.5</v>
      </c>
      <c r="K676" s="148" t="str">
        <f t="shared" ca="1" si="68"/>
        <v>Over</v>
      </c>
      <c r="L676" s="150">
        <f t="shared" ca="1" si="69"/>
        <v>1</v>
      </c>
      <c r="M676" s="211"/>
    </row>
    <row r="677" spans="1:13" x14ac:dyDescent="0.2">
      <c r="A677" s="147">
        <v>43120</v>
      </c>
      <c r="B677" s="183">
        <v>0.64583333333333337</v>
      </c>
      <c r="C677" s="183" t="s">
        <v>29</v>
      </c>
      <c r="D677" s="184">
        <f ca="1">IF($A677&lt;'Line Up'!$C$1,SUMIFS('Game Log'!W:W,'Game Log'!Y:Y,C677,'Game Log'!AC:AC,$A677),"")</f>
        <v>148</v>
      </c>
      <c r="E677" s="184" t="s">
        <v>46</v>
      </c>
      <c r="F677" s="184">
        <f ca="1">IF($A677&lt;'Line Up'!$C$1,SUMIFS('Game Log'!W:W,'Game Log'!Y:Y,E677,'Game Log'!AC:AC,$A677),"")</f>
        <v>124</v>
      </c>
      <c r="G677" s="184" t="str">
        <f t="shared" ca="1" si="65"/>
        <v>OKC</v>
      </c>
      <c r="H677" s="184" t="str">
        <f t="shared" ca="1" si="66"/>
        <v>CLE</v>
      </c>
      <c r="I677" s="148">
        <f t="shared" ca="1" si="67"/>
        <v>272</v>
      </c>
      <c r="J677" s="184">
        <v>219.5</v>
      </c>
      <c r="K677" s="148" t="str">
        <f t="shared" ca="1" si="68"/>
        <v>Over</v>
      </c>
      <c r="L677" s="150">
        <f t="shared" ca="1" si="69"/>
        <v>24</v>
      </c>
      <c r="M677" s="211"/>
    </row>
    <row r="678" spans="1:13" x14ac:dyDescent="0.2">
      <c r="A678" s="147">
        <v>43120</v>
      </c>
      <c r="B678" s="183">
        <v>0.85416666666666663</v>
      </c>
      <c r="C678" s="183" t="s">
        <v>116</v>
      </c>
      <c r="D678" s="184">
        <f ca="1">IF($A678&lt;'Line Up'!$C$1,SUMIFS('Game Log'!W:W,'Game Log'!Y:Y,C678,'Game Log'!AC:AC,$A678),"")</f>
        <v>108</v>
      </c>
      <c r="E678" s="184" t="s">
        <v>50</v>
      </c>
      <c r="F678" s="184">
        <f ca="1">IF($A678&lt;'Line Up'!$C$1,SUMIFS('Game Log'!W:W,'Game Log'!Y:Y,E678,'Game Log'!AC:AC,$A678),"")</f>
        <v>116</v>
      </c>
      <c r="G678" s="184" t="str">
        <f t="shared" ca="1" si="65"/>
        <v>HOU</v>
      </c>
      <c r="H678" s="184" t="str">
        <f t="shared" ca="1" si="66"/>
        <v>GSW</v>
      </c>
      <c r="I678" s="148">
        <f t="shared" ca="1" si="67"/>
        <v>224</v>
      </c>
      <c r="J678" s="184">
        <v>237.5</v>
      </c>
      <c r="K678" s="148" t="str">
        <f t="shared" ca="1" si="68"/>
        <v>Under</v>
      </c>
      <c r="L678" s="150">
        <f t="shared" ca="1" si="69"/>
        <v>8</v>
      </c>
      <c r="M678" s="211"/>
    </row>
    <row r="679" spans="1:13" x14ac:dyDescent="0.2">
      <c r="A679" s="147">
        <v>43120</v>
      </c>
      <c r="B679" s="183">
        <v>0.875</v>
      </c>
      <c r="C679" s="183" t="s">
        <v>107</v>
      </c>
      <c r="D679" s="184">
        <f ca="1">IF($A679&lt;'Line Up'!$C$1,SUMIFS('Game Log'!W:W,'Game Log'!Y:Y,C679,'Game Log'!AC:AC,$A679),"")</f>
        <v>109</v>
      </c>
      <c r="E679" s="184" t="s">
        <v>39</v>
      </c>
      <c r="F679" s="184">
        <f ca="1">IF($A679&lt;'Line Up'!$C$1,SUMIFS('Game Log'!W:W,'Game Log'!Y:Y,E679,'Game Log'!AC:AC,$A679),"")</f>
        <v>115</v>
      </c>
      <c r="G679" s="184" t="str">
        <f t="shared" ca="1" si="65"/>
        <v>MIN</v>
      </c>
      <c r="H679" s="184" t="str">
        <f t="shared" ca="1" si="66"/>
        <v>TOR</v>
      </c>
      <c r="I679" s="148">
        <f t="shared" ca="1" si="67"/>
        <v>224</v>
      </c>
      <c r="J679" s="184">
        <v>214</v>
      </c>
      <c r="K679" s="148" t="str">
        <f t="shared" ca="1" si="68"/>
        <v>Over</v>
      </c>
      <c r="L679" s="150">
        <f t="shared" ca="1" si="69"/>
        <v>6</v>
      </c>
      <c r="M679" s="211"/>
    </row>
    <row r="680" spans="1:13" x14ac:dyDescent="0.2">
      <c r="A680" s="147">
        <v>43120</v>
      </c>
      <c r="B680" s="183">
        <v>0.79166666666666663</v>
      </c>
      <c r="C680" s="183" t="s">
        <v>63</v>
      </c>
      <c r="D680" s="184">
        <f ca="1">IF($A680&lt;'Line Up'!$C$1,SUMIFS('Game Log'!W:W,'Game Log'!Y:Y,C680,'Game Log'!AC:AC,$A680),"")</f>
        <v>104</v>
      </c>
      <c r="E680" s="184" t="s">
        <v>37</v>
      </c>
      <c r="F680" s="184">
        <f ca="1">IF($A680&lt;'Line Up'!$C$1,SUMIFS('Game Log'!W:W,'Game Log'!Y:Y,E680,'Game Log'!AC:AC,$A680),"")</f>
        <v>111</v>
      </c>
      <c r="G680" s="184" t="str">
        <f t="shared" ca="1" si="65"/>
        <v>NOP</v>
      </c>
      <c r="H680" s="184" t="str">
        <f t="shared" ca="1" si="66"/>
        <v>MEM</v>
      </c>
      <c r="I680" s="148">
        <f t="shared" ca="1" si="67"/>
        <v>215</v>
      </c>
      <c r="J680" s="184">
        <v>209.5</v>
      </c>
      <c r="K680" s="148" t="str">
        <f t="shared" ca="1" si="68"/>
        <v>Over</v>
      </c>
      <c r="L680" s="150">
        <f t="shared" ca="1" si="69"/>
        <v>7</v>
      </c>
      <c r="M680" s="211"/>
    </row>
    <row r="681" spans="1:13" x14ac:dyDescent="0.2">
      <c r="A681" s="147">
        <v>43120</v>
      </c>
      <c r="B681" s="183">
        <v>0.8125</v>
      </c>
      <c r="C681" s="183" t="s">
        <v>52</v>
      </c>
      <c r="D681" s="184">
        <f ca="1">IF($A681&lt;'Line Up'!$C$1,SUMIFS('Game Log'!W:W,'Game Log'!Y:Y,C681,'Game Log'!AC:AC,$A681),"")</f>
        <v>94</v>
      </c>
      <c r="E681" s="184" t="s">
        <v>121</v>
      </c>
      <c r="F681" s="184">
        <f ca="1">IF($A681&lt;'Line Up'!$C$1,SUMIFS('Game Log'!W:W,'Game Log'!Y:Y,E681,'Game Log'!AC:AC,$A681),"")</f>
        <v>116</v>
      </c>
      <c r="G681" s="184" t="str">
        <f t="shared" ca="1" si="65"/>
        <v>PHI</v>
      </c>
      <c r="H681" s="184" t="str">
        <f t="shared" ca="1" si="66"/>
        <v>MIL</v>
      </c>
      <c r="I681" s="148">
        <f t="shared" ca="1" si="67"/>
        <v>210</v>
      </c>
      <c r="J681" s="184">
        <v>209</v>
      </c>
      <c r="K681" s="148" t="str">
        <f t="shared" ca="1" si="68"/>
        <v>Over</v>
      </c>
      <c r="L681" s="150">
        <f t="shared" ca="1" si="69"/>
        <v>22</v>
      </c>
      <c r="M681" s="211"/>
    </row>
    <row r="682" spans="1:13" x14ac:dyDescent="0.2">
      <c r="A682" s="147">
        <v>43120</v>
      </c>
      <c r="B682" s="183">
        <v>0.91666666666666663</v>
      </c>
      <c r="C682" s="183" t="s">
        <v>31</v>
      </c>
      <c r="D682" s="184">
        <f ca="1">IF($A682&lt;'Line Up'!$C$1,SUMIFS('Game Log'!W:W,'Game Log'!Y:Y,C682,'Game Log'!AC:AC,$A682),"")</f>
        <v>108</v>
      </c>
      <c r="E682" s="184" t="s">
        <v>45</v>
      </c>
      <c r="F682" s="184">
        <f ca="1">IF($A682&lt;'Line Up'!$C$1,SUMIFS('Game Log'!W:W,'Game Log'!Y:Y,E682,'Game Log'!AC:AC,$A682),"")</f>
        <v>117</v>
      </c>
      <c r="G682" s="184" t="str">
        <f t="shared" ca="1" si="65"/>
        <v>POR</v>
      </c>
      <c r="H682" s="184" t="str">
        <f t="shared" ca="1" si="66"/>
        <v>DAL</v>
      </c>
      <c r="I682" s="148">
        <f t="shared" ca="1" si="67"/>
        <v>225</v>
      </c>
      <c r="J682" s="184">
        <v>210.5</v>
      </c>
      <c r="K682" s="148" t="str">
        <f t="shared" ca="1" si="68"/>
        <v>Over</v>
      </c>
      <c r="L682" s="150">
        <f t="shared" ca="1" si="69"/>
        <v>9</v>
      </c>
      <c r="M682" s="211"/>
    </row>
    <row r="683" spans="1:13" x14ac:dyDescent="0.2">
      <c r="A683" s="147">
        <v>43120</v>
      </c>
      <c r="B683" s="183">
        <v>0.875</v>
      </c>
      <c r="C683" s="183" t="s">
        <v>69</v>
      </c>
      <c r="D683" s="184">
        <f ca="1">IF($A683&lt;'Line Up'!$C$1,SUMIFS('Game Log'!W:W,'Game Log'!Y:Y,C683,'Game Log'!AC:AC,$A683),"")</f>
        <v>113</v>
      </c>
      <c r="E683" s="184" t="s">
        <v>91</v>
      </c>
      <c r="F683" s="184">
        <f ca="1">IF($A683&lt;'Line Up'!$C$1,SUMIFS('Game Log'!W:W,'Game Log'!Y:Y,E683,'Game Log'!AC:AC,$A683),"")</f>
        <v>125</v>
      </c>
      <c r="G683" s="184" t="str">
        <f t="shared" ca="1" si="65"/>
        <v>UTA</v>
      </c>
      <c r="H683" s="184" t="str">
        <f t="shared" ca="1" si="66"/>
        <v>LAC</v>
      </c>
      <c r="I683" s="148">
        <f t="shared" ca="1" si="67"/>
        <v>238</v>
      </c>
      <c r="J683" s="184">
        <v>212.5</v>
      </c>
      <c r="K683" s="148" t="str">
        <f t="shared" ca="1" si="68"/>
        <v>Over</v>
      </c>
      <c r="L683" s="150">
        <f t="shared" ca="1" si="69"/>
        <v>12</v>
      </c>
      <c r="M683" s="211"/>
    </row>
    <row r="684" spans="1:13" x14ac:dyDescent="0.2">
      <c r="A684" s="147">
        <v>43121</v>
      </c>
      <c r="B684" s="183">
        <v>0.54166666666666663</v>
      </c>
      <c r="C684" s="183" t="s">
        <v>59</v>
      </c>
      <c r="D684" s="184">
        <f ca="1">IF($A684&lt;'Line Up'!$C$1,SUMIFS('Game Log'!W:W,'Game Log'!Y:Y,C684,'Game Log'!AC:AC,$A684),"")</f>
        <v>103</v>
      </c>
      <c r="E684" s="184" t="s">
        <v>95</v>
      </c>
      <c r="F684" s="184">
        <f ca="1">IF($A684&lt;'Line Up'!$C$1,SUMIFS('Game Log'!W:W,'Game Log'!Y:Y,E684,'Game Log'!AC:AC,$A684),"")</f>
        <v>95</v>
      </c>
      <c r="G684" s="184" t="str">
        <f t="shared" ca="1" si="65"/>
        <v>ORL</v>
      </c>
      <c r="H684" s="184" t="str">
        <f t="shared" ca="1" si="66"/>
        <v>BOS</v>
      </c>
      <c r="I684" s="148">
        <f t="shared" ca="1" si="67"/>
        <v>198</v>
      </c>
      <c r="J684" s="184">
        <v>209.5</v>
      </c>
      <c r="K684" s="148" t="str">
        <f t="shared" ca="1" si="68"/>
        <v>Under</v>
      </c>
      <c r="L684" s="150">
        <f t="shared" ca="1" si="69"/>
        <v>8</v>
      </c>
      <c r="M684" s="211"/>
    </row>
    <row r="685" spans="1:13" x14ac:dyDescent="0.2">
      <c r="A685" s="147">
        <v>43121</v>
      </c>
      <c r="B685" s="183">
        <v>0.66666666666666663</v>
      </c>
      <c r="C685" s="183" t="s">
        <v>82</v>
      </c>
      <c r="D685" s="184">
        <f ca="1">IF($A685&lt;'Line Up'!$C$1,SUMIFS('Game Log'!W:W,'Game Log'!Y:Y,C685,'Game Log'!AC:AC,$A685),"")</f>
        <v>101</v>
      </c>
      <c r="E685" s="184" t="s">
        <v>72</v>
      </c>
      <c r="F685" s="184">
        <f ca="1">IF($A685&lt;'Line Up'!$C$1,SUMIFS('Game Log'!W:W,'Game Log'!Y:Y,E685,'Game Log'!AC:AC,$A685),"")</f>
        <v>100</v>
      </c>
      <c r="G685" s="184" t="str">
        <f t="shared" ca="1" si="65"/>
        <v>BRK</v>
      </c>
      <c r="H685" s="184" t="str">
        <f t="shared" ca="1" si="66"/>
        <v>DET</v>
      </c>
      <c r="I685" s="148">
        <f t="shared" ca="1" si="67"/>
        <v>201</v>
      </c>
      <c r="J685" s="184">
        <v>209.5</v>
      </c>
      <c r="K685" s="148" t="str">
        <f t="shared" ca="1" si="68"/>
        <v>Under</v>
      </c>
      <c r="L685" s="150">
        <f t="shared" ca="1" si="69"/>
        <v>1</v>
      </c>
      <c r="M685" s="211"/>
    </row>
    <row r="686" spans="1:13" x14ac:dyDescent="0.2">
      <c r="A686" s="147">
        <v>43121</v>
      </c>
      <c r="B686" s="183">
        <v>0.64583333333333337</v>
      </c>
      <c r="C686" s="183" t="s">
        <v>54</v>
      </c>
      <c r="D686" s="184">
        <f ca="1">IF($A686&lt;'Line Up'!$C$1,SUMIFS('Game Log'!W:W,'Game Log'!Y:Y,C686,'Game Log'!AC:AC,$A686),"")</f>
        <v>107</v>
      </c>
      <c r="E686" s="184" t="s">
        <v>87</v>
      </c>
      <c r="F686" s="184">
        <f ca="1">IF($A686&lt;'Line Up'!$C$1,SUMIFS('Game Log'!W:W,'Game Log'!Y:Y,E686,'Game Log'!AC:AC,$A686),"")</f>
        <v>127</v>
      </c>
      <c r="G686" s="184" t="str">
        <f t="shared" ca="1" si="65"/>
        <v>LAL</v>
      </c>
      <c r="H686" s="184" t="str">
        <f t="shared" ca="1" si="66"/>
        <v>NYK</v>
      </c>
      <c r="I686" s="148">
        <f t="shared" ca="1" si="67"/>
        <v>234</v>
      </c>
      <c r="J686" s="184">
        <v>214</v>
      </c>
      <c r="K686" s="148" t="str">
        <f t="shared" ca="1" si="68"/>
        <v>Over</v>
      </c>
      <c r="L686" s="150">
        <f t="shared" ca="1" si="69"/>
        <v>20</v>
      </c>
      <c r="M686" s="211"/>
    </row>
    <row r="687" spans="1:13" x14ac:dyDescent="0.2">
      <c r="A687" s="147">
        <v>43121</v>
      </c>
      <c r="B687" s="183">
        <v>0.79166666666666663</v>
      </c>
      <c r="C687" s="183" t="s">
        <v>42</v>
      </c>
      <c r="D687" s="184">
        <f ca="1">IF($A687&lt;'Line Up'!$C$1,SUMIFS('Game Log'!W:W,'Game Log'!Y:Y,C687,'Game Log'!AC:AC,$A687),"")</f>
        <v>94</v>
      </c>
      <c r="E687" s="184" t="s">
        <v>41</v>
      </c>
      <c r="F687" s="184">
        <f ca="1">IF($A687&lt;'Line Up'!$C$1,SUMIFS('Game Log'!W:W,'Game Log'!Y:Y,E687,'Game Log'!AC:AC,$A687),"")</f>
        <v>86</v>
      </c>
      <c r="G687" s="184" t="str">
        <f t="shared" ca="1" si="65"/>
        <v>IND</v>
      </c>
      <c r="H687" s="184" t="str">
        <f t="shared" ca="1" si="66"/>
        <v>SAS</v>
      </c>
      <c r="I687" s="148">
        <f t="shared" ca="1" si="67"/>
        <v>180</v>
      </c>
      <c r="J687" s="184">
        <v>200.5</v>
      </c>
      <c r="K687" s="148" t="str">
        <f t="shared" ca="1" si="68"/>
        <v>Under</v>
      </c>
      <c r="L687" s="150">
        <f t="shared" ca="1" si="69"/>
        <v>8</v>
      </c>
      <c r="M687" s="211"/>
    </row>
    <row r="688" spans="1:13" x14ac:dyDescent="0.2">
      <c r="A688" s="147">
        <v>43122</v>
      </c>
      <c r="B688" s="183">
        <v>0.8125</v>
      </c>
      <c r="C688" s="183" t="s">
        <v>91</v>
      </c>
      <c r="D688" s="184">
        <f ca="1">IF($A688&lt;'Line Up'!$C$1,SUMIFS('Game Log'!W:W,'Game Log'!Y:Y,C688,'Game Log'!AC:AC,$A688),"")</f>
        <v>90</v>
      </c>
      <c r="E688" s="184" t="s">
        <v>74</v>
      </c>
      <c r="F688" s="184">
        <f ca="1">IF($A688&lt;'Line Up'!$C$1,SUMIFS('Game Log'!W:W,'Game Log'!Y:Y,E688,'Game Log'!AC:AC,$A688),"")</f>
        <v>104</v>
      </c>
      <c r="G688" s="184" t="str">
        <f t="shared" ca="1" si="65"/>
        <v>ATL</v>
      </c>
      <c r="H688" s="184" t="str">
        <f t="shared" ca="1" si="66"/>
        <v>UTA</v>
      </c>
      <c r="I688" s="148">
        <f t="shared" ca="1" si="67"/>
        <v>194</v>
      </c>
      <c r="J688" s="184">
        <v>204.5</v>
      </c>
      <c r="K688" s="148" t="str">
        <f t="shared" ca="1" si="68"/>
        <v>Under</v>
      </c>
      <c r="L688" s="150">
        <f t="shared" ca="1" si="69"/>
        <v>14</v>
      </c>
      <c r="M688" s="211"/>
    </row>
    <row r="689" spans="1:13" x14ac:dyDescent="0.2">
      <c r="A689" s="147">
        <v>43122</v>
      </c>
      <c r="B689" s="183">
        <v>0.79166666666666663</v>
      </c>
      <c r="C689" s="183" t="s">
        <v>35</v>
      </c>
      <c r="D689" s="184">
        <f ca="1">IF($A689&lt;'Line Up'!$C$1,SUMIFS('Game Log'!W:W,'Game Log'!Y:Y,C689,'Game Log'!AC:AC,$A689),"")</f>
        <v>107</v>
      </c>
      <c r="E689" s="184" t="s">
        <v>548</v>
      </c>
      <c r="F689" s="184">
        <f ca="1">IF($A689&lt;'Line Up'!$C$1,SUMIFS('Game Log'!W:W,'Game Log'!Y:Y,E689,'Game Log'!AC:AC,$A689),"")</f>
        <v>112</v>
      </c>
      <c r="G689" s="184" t="str">
        <f t="shared" ca="1" si="65"/>
        <v>CHA</v>
      </c>
      <c r="H689" s="184" t="str">
        <f t="shared" ca="1" si="66"/>
        <v>SAC</v>
      </c>
      <c r="I689" s="148">
        <f t="shared" ca="1" si="67"/>
        <v>219</v>
      </c>
      <c r="J689" s="184">
        <v>210.5</v>
      </c>
      <c r="K689" s="148" t="str">
        <f t="shared" ca="1" si="68"/>
        <v>Over</v>
      </c>
      <c r="L689" s="150">
        <f t="shared" ca="1" si="69"/>
        <v>5</v>
      </c>
      <c r="M689" s="211"/>
    </row>
    <row r="690" spans="1:13" x14ac:dyDescent="0.2">
      <c r="A690" s="147">
        <v>43122</v>
      </c>
      <c r="B690" s="183">
        <v>0.85416666666666663</v>
      </c>
      <c r="C690" s="183" t="s">
        <v>76</v>
      </c>
      <c r="D690" s="184">
        <f ca="1">IF($A690&lt;'Line Up'!$C$1,SUMIFS('Game Log'!W:W,'Game Log'!Y:Y,C690,'Game Log'!AC:AC,$A690),"")</f>
        <v>75</v>
      </c>
      <c r="E690" s="184" t="s">
        <v>31</v>
      </c>
      <c r="F690" s="184">
        <f ca="1">IF($A690&lt;'Line Up'!$C$1,SUMIFS('Game Log'!W:W,'Game Log'!Y:Y,E690,'Game Log'!AC:AC,$A690),"")</f>
        <v>98</v>
      </c>
      <c r="G690" s="184" t="str">
        <f t="shared" ca="1" si="65"/>
        <v>DAL</v>
      </c>
      <c r="H690" s="184" t="str">
        <f t="shared" ca="1" si="66"/>
        <v>WAS</v>
      </c>
      <c r="I690" s="148">
        <f t="shared" ca="1" si="67"/>
        <v>173</v>
      </c>
      <c r="J690" s="184">
        <v>213</v>
      </c>
      <c r="K690" s="148" t="str">
        <f t="shared" ca="1" si="68"/>
        <v>Under</v>
      </c>
      <c r="L690" s="150">
        <f t="shared" ca="1" si="69"/>
        <v>23</v>
      </c>
      <c r="M690" s="211"/>
    </row>
    <row r="691" spans="1:13" x14ac:dyDescent="0.2">
      <c r="A691" s="147">
        <v>43122</v>
      </c>
      <c r="B691" s="183">
        <v>0.875</v>
      </c>
      <c r="C691" s="183" t="s">
        <v>45</v>
      </c>
      <c r="D691" s="184">
        <f ca="1">IF($A691&lt;'Line Up'!$C$1,SUMIFS('Game Log'!W:W,'Game Log'!Y:Y,C691,'Game Log'!AC:AC,$A691),"")</f>
        <v>101</v>
      </c>
      <c r="E691" s="184" t="s">
        <v>68</v>
      </c>
      <c r="F691" s="184">
        <f ca="1">IF($A691&lt;'Line Up'!$C$1,SUMIFS('Game Log'!W:W,'Game Log'!Y:Y,E691,'Game Log'!AC:AC,$A691),"")</f>
        <v>104</v>
      </c>
      <c r="G691" s="184" t="str">
        <f t="shared" ca="1" si="65"/>
        <v>DEN</v>
      </c>
      <c r="H691" s="184" t="str">
        <f t="shared" ca="1" si="66"/>
        <v>POR</v>
      </c>
      <c r="I691" s="148">
        <f t="shared" ca="1" si="67"/>
        <v>205</v>
      </c>
      <c r="J691" s="184">
        <v>210.5</v>
      </c>
      <c r="K691" s="148" t="str">
        <f t="shared" ca="1" si="68"/>
        <v>Under</v>
      </c>
      <c r="L691" s="150">
        <f t="shared" ca="1" si="69"/>
        <v>3</v>
      </c>
      <c r="M691" s="211"/>
    </row>
    <row r="692" spans="1:13" x14ac:dyDescent="0.2">
      <c r="A692" s="147">
        <v>43122</v>
      </c>
      <c r="B692" s="183">
        <v>0.83333333333333337</v>
      </c>
      <c r="C692" s="183" t="s">
        <v>61</v>
      </c>
      <c r="D692" s="184">
        <f ca="1">IF($A692&lt;'Line Up'!$C$1,SUMIFS('Game Log'!W:W,'Game Log'!Y:Y,C692,'Game Log'!AC:AC,$A692),"")</f>
        <v>90</v>
      </c>
      <c r="E692" s="184" t="s">
        <v>50</v>
      </c>
      <c r="F692" s="184">
        <f ca="1">IF($A692&lt;'Line Up'!$C$1,SUMIFS('Game Log'!W:W,'Game Log'!Y:Y,E692,'Game Log'!AC:AC,$A692),"")</f>
        <v>99</v>
      </c>
      <c r="G692" s="184" t="str">
        <f t="shared" ca="1" si="65"/>
        <v>HOU</v>
      </c>
      <c r="H692" s="184" t="str">
        <f t="shared" ca="1" si="66"/>
        <v>MIA</v>
      </c>
      <c r="I692" s="148">
        <f t="shared" ca="1" si="67"/>
        <v>189</v>
      </c>
      <c r="J692" s="184">
        <v>213</v>
      </c>
      <c r="K692" s="148" t="str">
        <f t="shared" ca="1" si="68"/>
        <v>Under</v>
      </c>
      <c r="L692" s="150">
        <f t="shared" ca="1" si="69"/>
        <v>9</v>
      </c>
      <c r="M692" s="211"/>
    </row>
    <row r="693" spans="1:13" x14ac:dyDescent="0.2">
      <c r="A693" s="147">
        <v>43122</v>
      </c>
      <c r="B693" s="183">
        <v>0.9375</v>
      </c>
      <c r="C693" s="183" t="s">
        <v>39</v>
      </c>
      <c r="D693" s="184">
        <f ca="1">IF($A693&lt;'Line Up'!$C$1,SUMIFS('Game Log'!W:W,'Game Log'!Y:Y,C693,'Game Log'!AC:AC,$A693),"")</f>
        <v>126</v>
      </c>
      <c r="E693" s="184" t="s">
        <v>69</v>
      </c>
      <c r="F693" s="184">
        <f ca="1">IF($A693&lt;'Line Up'!$C$1,SUMIFS('Game Log'!W:W,'Game Log'!Y:Y,E693,'Game Log'!AC:AC,$A693),"")</f>
        <v>118</v>
      </c>
      <c r="G693" s="184" t="str">
        <f t="shared" ca="1" si="65"/>
        <v>MIN</v>
      </c>
      <c r="H693" s="184" t="str">
        <f t="shared" ca="1" si="66"/>
        <v>LAC</v>
      </c>
      <c r="I693" s="148">
        <f t="shared" ca="1" si="67"/>
        <v>244</v>
      </c>
      <c r="J693" s="184">
        <v>220.5</v>
      </c>
      <c r="K693" s="148" t="str">
        <f t="shared" ca="1" si="68"/>
        <v>Over</v>
      </c>
      <c r="L693" s="150">
        <f t="shared" ca="1" si="69"/>
        <v>8</v>
      </c>
      <c r="M693" s="211"/>
    </row>
    <row r="694" spans="1:13" x14ac:dyDescent="0.2">
      <c r="A694" s="147">
        <v>43122</v>
      </c>
      <c r="B694" s="183">
        <v>0.83333333333333337</v>
      </c>
      <c r="C694" s="183" t="s">
        <v>121</v>
      </c>
      <c r="D694" s="184">
        <f ca="1">IF($A694&lt;'Line Up'!$C$1,SUMIFS('Game Log'!W:W,'Game Log'!Y:Y,C694,'Game Log'!AC:AC,$A694),"")</f>
        <v>101</v>
      </c>
      <c r="E694" s="184" t="s">
        <v>63</v>
      </c>
      <c r="F694" s="184">
        <f ca="1">IF($A694&lt;'Line Up'!$C$1,SUMIFS('Game Log'!W:W,'Game Log'!Y:Y,E694,'Game Log'!AC:AC,$A694),"")</f>
        <v>105</v>
      </c>
      <c r="G694" s="184" t="str">
        <f t="shared" ca="1" si="65"/>
        <v>MEM</v>
      </c>
      <c r="H694" s="184" t="str">
        <f t="shared" ca="1" si="66"/>
        <v>PHI</v>
      </c>
      <c r="I694" s="148">
        <f t="shared" ca="1" si="67"/>
        <v>206</v>
      </c>
      <c r="J694" s="184">
        <v>205.5</v>
      </c>
      <c r="K694" s="148" t="str">
        <f t="shared" ca="1" si="68"/>
        <v>Over</v>
      </c>
      <c r="L694" s="150">
        <f t="shared" ca="1" si="69"/>
        <v>4</v>
      </c>
      <c r="M694" s="211"/>
    </row>
    <row r="695" spans="1:13" x14ac:dyDescent="0.2">
      <c r="A695" s="147">
        <v>43122</v>
      </c>
      <c r="B695" s="183">
        <v>0.83333333333333337</v>
      </c>
      <c r="C695" s="183" t="s">
        <v>64</v>
      </c>
      <c r="D695" s="184">
        <f ca="1">IF($A695&lt;'Line Up'!$C$1,SUMIFS('Game Log'!W:W,'Game Log'!Y:Y,C695,'Game Log'!AC:AC,$A695),"")</f>
        <v>105</v>
      </c>
      <c r="E695" s="184" t="s">
        <v>52</v>
      </c>
      <c r="F695" s="184">
        <f ca="1">IF($A695&lt;'Line Up'!$C$1,SUMIFS('Game Log'!W:W,'Game Log'!Y:Y,E695,'Game Log'!AC:AC,$A695),"")</f>
        <v>109</v>
      </c>
      <c r="G695" s="184" t="str">
        <f t="shared" ca="1" si="65"/>
        <v>MIL</v>
      </c>
      <c r="H695" s="184" t="str">
        <f t="shared" ca="1" si="66"/>
        <v>PHO</v>
      </c>
      <c r="I695" s="148">
        <f t="shared" ca="1" si="67"/>
        <v>214</v>
      </c>
      <c r="J695" s="184">
        <v>214</v>
      </c>
      <c r="K695" s="148" t="str">
        <f t="shared" ca="1" si="68"/>
        <v>Under</v>
      </c>
      <c r="L695" s="150">
        <f t="shared" ca="1" si="69"/>
        <v>4</v>
      </c>
      <c r="M695" s="211"/>
    </row>
    <row r="696" spans="1:13" x14ac:dyDescent="0.2">
      <c r="A696" s="147">
        <v>43122</v>
      </c>
      <c r="B696" s="183">
        <v>0.83333333333333337</v>
      </c>
      <c r="C696" s="183" t="s">
        <v>102</v>
      </c>
      <c r="D696" s="184">
        <f ca="1">IF($A696&lt;'Line Up'!$C$1,SUMIFS('Game Log'!W:W,'Game Log'!Y:Y,C696,'Game Log'!AC:AC,$A696),"")</f>
        <v>128</v>
      </c>
      <c r="E696" s="184" t="s">
        <v>37</v>
      </c>
      <c r="F696" s="184">
        <f ca="1">IF($A696&lt;'Line Up'!$C$1,SUMIFS('Game Log'!W:W,'Game Log'!Y:Y,E696,'Game Log'!AC:AC,$A696),"")</f>
        <v>132</v>
      </c>
      <c r="G696" s="184" t="str">
        <f t="shared" ca="1" si="65"/>
        <v>NOP</v>
      </c>
      <c r="H696" s="184" t="str">
        <f t="shared" ca="1" si="66"/>
        <v>CHI</v>
      </c>
      <c r="I696" s="148">
        <f t="shared" ca="1" si="67"/>
        <v>260</v>
      </c>
      <c r="J696" s="184">
        <v>227</v>
      </c>
      <c r="K696" s="148" t="str">
        <f t="shared" ca="1" si="68"/>
        <v>Over</v>
      </c>
      <c r="L696" s="150">
        <f t="shared" ca="1" si="69"/>
        <v>4</v>
      </c>
      <c r="M696" s="211"/>
    </row>
    <row r="697" spans="1:13" x14ac:dyDescent="0.2">
      <c r="A697" s="147">
        <v>43123</v>
      </c>
      <c r="B697" s="183">
        <v>0.9375</v>
      </c>
      <c r="C697" s="183" t="s">
        <v>54</v>
      </c>
      <c r="D697" s="184">
        <f ca="1">IF($A697&lt;'Line Up'!$C$1,SUMIFS('Game Log'!W:W,'Game Log'!Y:Y,C697,'Game Log'!AC:AC,$A697),"")</f>
        <v>112</v>
      </c>
      <c r="E697" s="184" t="s">
        <v>116</v>
      </c>
      <c r="F697" s="184">
        <f ca="1">IF($A697&lt;'Line Up'!$C$1,SUMIFS('Game Log'!W:W,'Game Log'!Y:Y,E697,'Game Log'!AC:AC,$A697),"")</f>
        <v>123</v>
      </c>
      <c r="G697" s="184" t="str">
        <f t="shared" ca="1" si="65"/>
        <v>GSW</v>
      </c>
      <c r="H697" s="184" t="str">
        <f t="shared" ca="1" si="66"/>
        <v>NYK</v>
      </c>
      <c r="I697" s="148">
        <f t="shared" ca="1" si="67"/>
        <v>235</v>
      </c>
      <c r="J697" s="184">
        <v>227</v>
      </c>
      <c r="K697" s="148" t="str">
        <f t="shared" ca="1" si="68"/>
        <v>Over</v>
      </c>
      <c r="L697" s="150">
        <f t="shared" ca="1" si="69"/>
        <v>11</v>
      </c>
      <c r="M697" s="211"/>
    </row>
    <row r="698" spans="1:13" x14ac:dyDescent="0.2">
      <c r="A698" s="147">
        <v>43123</v>
      </c>
      <c r="B698" s="183">
        <v>0.9375</v>
      </c>
      <c r="C698" s="183" t="s">
        <v>95</v>
      </c>
      <c r="D698" s="184">
        <f ca="1">IF($A698&lt;'Line Up'!$C$1,SUMIFS('Game Log'!W:W,'Game Log'!Y:Y,C698,'Game Log'!AC:AC,$A698),"")</f>
        <v>107</v>
      </c>
      <c r="E698" s="184" t="s">
        <v>87</v>
      </c>
      <c r="F698" s="184">
        <f ca="1">IF($A698&lt;'Line Up'!$C$1,SUMIFS('Game Log'!W:W,'Game Log'!Y:Y,E698,'Game Log'!AC:AC,$A698),"")</f>
        <v>108</v>
      </c>
      <c r="G698" s="184" t="str">
        <f t="shared" ca="1" si="65"/>
        <v>LAL</v>
      </c>
      <c r="H698" s="184" t="str">
        <f t="shared" ca="1" si="66"/>
        <v>BOS</v>
      </c>
      <c r="I698" s="148">
        <f t="shared" ca="1" si="67"/>
        <v>215</v>
      </c>
      <c r="J698" s="184">
        <v>208.5</v>
      </c>
      <c r="K698" s="148" t="str">
        <f t="shared" ca="1" si="68"/>
        <v>Over</v>
      </c>
      <c r="L698" s="150">
        <f t="shared" ca="1" si="69"/>
        <v>1</v>
      </c>
      <c r="M698" s="211"/>
    </row>
    <row r="699" spans="1:13" x14ac:dyDescent="0.2">
      <c r="A699" s="147">
        <v>43123</v>
      </c>
      <c r="B699" s="183">
        <v>0.83333333333333337</v>
      </c>
      <c r="C699" s="183" t="s">
        <v>82</v>
      </c>
      <c r="D699" s="184">
        <f ca="1">IF($A699&lt;'Line Up'!$C$1,SUMIFS('Game Log'!W:W,'Game Log'!Y:Y,C699,'Game Log'!AC:AC,$A699),"")</f>
        <v>108</v>
      </c>
      <c r="E699" s="184" t="s">
        <v>29</v>
      </c>
      <c r="F699" s="184">
        <f ca="1">IF($A699&lt;'Line Up'!$C$1,SUMIFS('Game Log'!W:W,'Game Log'!Y:Y,E699,'Game Log'!AC:AC,$A699),"")</f>
        <v>109</v>
      </c>
      <c r="G699" s="184" t="str">
        <f t="shared" ca="1" si="65"/>
        <v>OKC</v>
      </c>
      <c r="H699" s="184" t="str">
        <f t="shared" ca="1" si="66"/>
        <v>BRK</v>
      </c>
      <c r="I699" s="148">
        <f t="shared" ca="1" si="67"/>
        <v>217</v>
      </c>
      <c r="J699" s="184">
        <v>213.5</v>
      </c>
      <c r="K699" s="148" t="str">
        <f t="shared" ca="1" si="68"/>
        <v>Over</v>
      </c>
      <c r="L699" s="150">
        <f t="shared" ca="1" si="69"/>
        <v>1</v>
      </c>
      <c r="M699" s="211"/>
    </row>
    <row r="700" spans="1:13" x14ac:dyDescent="0.2">
      <c r="A700" s="147">
        <v>43123</v>
      </c>
      <c r="B700" s="183">
        <v>0.79166666666666663</v>
      </c>
      <c r="C700" s="183" t="s">
        <v>35</v>
      </c>
      <c r="D700" s="184">
        <f ca="1">IF($A700&lt;'Line Up'!$C$1,SUMIFS('Game Log'!W:W,'Game Log'!Y:Y,C700,'Game Log'!AC:AC,$A700),"")</f>
        <v>105</v>
      </c>
      <c r="E700" s="184" t="s">
        <v>59</v>
      </c>
      <c r="F700" s="184">
        <f ca="1">IF($A700&lt;'Line Up'!$C$1,SUMIFS('Game Log'!W:W,'Game Log'!Y:Y,E700,'Game Log'!AC:AC,$A700),"")</f>
        <v>99</v>
      </c>
      <c r="G700" s="184" t="str">
        <f t="shared" ca="1" si="65"/>
        <v>SAC</v>
      </c>
      <c r="H700" s="184" t="str">
        <f t="shared" ca="1" si="66"/>
        <v>ORL</v>
      </c>
      <c r="I700" s="148">
        <f t="shared" ca="1" si="67"/>
        <v>204</v>
      </c>
      <c r="J700" s="184">
        <v>214.5</v>
      </c>
      <c r="K700" s="148" t="str">
        <f t="shared" ca="1" si="68"/>
        <v>Under</v>
      </c>
      <c r="L700" s="150">
        <f t="shared" ca="1" si="69"/>
        <v>6</v>
      </c>
      <c r="M700" s="211"/>
    </row>
    <row r="701" spans="1:13" x14ac:dyDescent="0.2">
      <c r="A701" s="147">
        <v>43123</v>
      </c>
      <c r="B701" s="183">
        <v>0.83333333333333337</v>
      </c>
      <c r="C701" s="183" t="s">
        <v>46</v>
      </c>
      <c r="D701" s="184">
        <f ca="1">IF($A701&lt;'Line Up'!$C$1,SUMIFS('Game Log'!W:W,'Game Log'!Y:Y,C701,'Game Log'!AC:AC,$A701),"")</f>
        <v>102</v>
      </c>
      <c r="E701" s="184" t="s">
        <v>41</v>
      </c>
      <c r="F701" s="184">
        <f ca="1">IF($A701&lt;'Line Up'!$C$1,SUMIFS('Game Log'!W:W,'Game Log'!Y:Y,E701,'Game Log'!AC:AC,$A701),"")</f>
        <v>114</v>
      </c>
      <c r="G701" s="184" t="str">
        <f t="shared" ca="1" si="65"/>
        <v>SAS</v>
      </c>
      <c r="H701" s="184" t="str">
        <f t="shared" ca="1" si="66"/>
        <v>CLE</v>
      </c>
      <c r="I701" s="148">
        <f t="shared" ca="1" si="67"/>
        <v>216</v>
      </c>
      <c r="J701" s="184">
        <v>208</v>
      </c>
      <c r="K701" s="148" t="str">
        <f t="shared" ca="1" si="68"/>
        <v>Over</v>
      </c>
      <c r="L701" s="150">
        <f t="shared" ca="1" si="69"/>
        <v>12</v>
      </c>
      <c r="M701" s="211"/>
    </row>
    <row r="702" spans="1:13" x14ac:dyDescent="0.2">
      <c r="A702" s="147">
        <v>43124</v>
      </c>
      <c r="B702" s="183">
        <v>0.8125</v>
      </c>
      <c r="C702" s="183" t="s">
        <v>107</v>
      </c>
      <c r="D702" s="184">
        <f ca="1">IF($A702&lt;'Line Up'!$C$1,SUMIFS('Game Log'!W:W,'Game Log'!Y:Y,C702,'Game Log'!AC:AC,$A702),"")</f>
        <v>108</v>
      </c>
      <c r="E702" s="184" t="s">
        <v>74</v>
      </c>
      <c r="F702" s="184">
        <f ca="1">IF($A702&lt;'Line Up'!$C$1,SUMIFS('Game Log'!W:W,'Game Log'!Y:Y,E702,'Game Log'!AC:AC,$A702),"")</f>
        <v>93</v>
      </c>
      <c r="G702" s="184" t="str">
        <f t="shared" ca="1" si="65"/>
        <v>TOR</v>
      </c>
      <c r="H702" s="184" t="str">
        <f t="shared" ca="1" si="66"/>
        <v>ATL</v>
      </c>
      <c r="I702" s="148">
        <f t="shared" ca="1" si="67"/>
        <v>201</v>
      </c>
      <c r="J702" s="184">
        <v>214.5</v>
      </c>
      <c r="K702" s="148" t="str">
        <f t="shared" ca="1" si="68"/>
        <v>Under</v>
      </c>
      <c r="L702" s="150">
        <f t="shared" ca="1" si="69"/>
        <v>15</v>
      </c>
      <c r="M702" s="211"/>
    </row>
    <row r="703" spans="1:13" x14ac:dyDescent="0.2">
      <c r="A703" s="147">
        <v>43124</v>
      </c>
      <c r="B703" s="183">
        <v>0.79166666666666663</v>
      </c>
      <c r="C703" s="183" t="s">
        <v>37</v>
      </c>
      <c r="D703" s="184">
        <f ca="1">IF($A703&lt;'Line Up'!$C$1,SUMIFS('Game Log'!W:W,'Game Log'!Y:Y,C703,'Game Log'!AC:AC,$A703),"")</f>
        <v>101</v>
      </c>
      <c r="E703" s="184" t="s">
        <v>548</v>
      </c>
      <c r="F703" s="184">
        <f ca="1">IF($A703&lt;'Line Up'!$C$1,SUMIFS('Game Log'!W:W,'Game Log'!Y:Y,E703,'Game Log'!AC:AC,$A703),"")</f>
        <v>96</v>
      </c>
      <c r="G703" s="184" t="str">
        <f t="shared" ca="1" si="65"/>
        <v>NOP</v>
      </c>
      <c r="H703" s="184" t="str">
        <f t="shared" ca="1" si="66"/>
        <v>CHA</v>
      </c>
      <c r="I703" s="148">
        <f t="shared" ca="1" si="67"/>
        <v>197</v>
      </c>
      <c r="J703" s="184">
        <v>223.5</v>
      </c>
      <c r="K703" s="148" t="str">
        <f t="shared" ca="1" si="68"/>
        <v>Under</v>
      </c>
      <c r="L703" s="150">
        <f t="shared" ca="1" si="69"/>
        <v>5</v>
      </c>
      <c r="M703" s="211"/>
    </row>
    <row r="704" spans="1:13" x14ac:dyDescent="0.2">
      <c r="A704" s="147">
        <v>43124</v>
      </c>
      <c r="B704" s="183">
        <v>0.83333333333333337</v>
      </c>
      <c r="C704" s="183" t="s">
        <v>50</v>
      </c>
      <c r="D704" s="184">
        <f ca="1">IF($A704&lt;'Line Up'!$C$1,SUMIFS('Game Log'!W:W,'Game Log'!Y:Y,C704,'Game Log'!AC:AC,$A704),"")</f>
        <v>104</v>
      </c>
      <c r="E704" s="184" t="s">
        <v>31</v>
      </c>
      <c r="F704" s="184">
        <f ca="1">IF($A704&lt;'Line Up'!$C$1,SUMIFS('Game Log'!W:W,'Game Log'!Y:Y,E704,'Game Log'!AC:AC,$A704),"")</f>
        <v>97</v>
      </c>
      <c r="G704" s="184" t="str">
        <f t="shared" ca="1" si="65"/>
        <v>HOU</v>
      </c>
      <c r="H704" s="184" t="str">
        <f t="shared" ca="1" si="66"/>
        <v>DAL</v>
      </c>
      <c r="I704" s="148">
        <f t="shared" ca="1" si="67"/>
        <v>201</v>
      </c>
      <c r="J704" s="184">
        <v>218</v>
      </c>
      <c r="K704" s="148" t="str">
        <f t="shared" ca="1" si="68"/>
        <v>Under</v>
      </c>
      <c r="L704" s="150">
        <f t="shared" ca="1" si="69"/>
        <v>7</v>
      </c>
      <c r="M704" s="211"/>
    </row>
    <row r="705" spans="1:13" x14ac:dyDescent="0.2">
      <c r="A705" s="147">
        <v>43124</v>
      </c>
      <c r="B705" s="183">
        <v>0.79166666666666663</v>
      </c>
      <c r="C705" s="183" t="s">
        <v>91</v>
      </c>
      <c r="D705" s="184">
        <f ca="1">IF($A705&lt;'Line Up'!$C$1,SUMIFS('Game Log'!W:W,'Game Log'!Y:Y,C705,'Game Log'!AC:AC,$A705),"")</f>
        <v>98</v>
      </c>
      <c r="E705" s="184" t="s">
        <v>72</v>
      </c>
      <c r="F705" s="184">
        <f ca="1">IF($A705&lt;'Line Up'!$C$1,SUMIFS('Game Log'!W:W,'Game Log'!Y:Y,E705,'Game Log'!AC:AC,$A705),"")</f>
        <v>95</v>
      </c>
      <c r="G705" s="184" t="str">
        <f t="shared" ca="1" si="65"/>
        <v>UTA</v>
      </c>
      <c r="H705" s="184" t="str">
        <f t="shared" ca="1" si="66"/>
        <v>DET</v>
      </c>
      <c r="I705" s="148">
        <f t="shared" ca="1" si="67"/>
        <v>193</v>
      </c>
      <c r="J705" s="184">
        <v>199.5</v>
      </c>
      <c r="K705" s="148" t="str">
        <f t="shared" ca="1" si="68"/>
        <v>Under</v>
      </c>
      <c r="L705" s="150">
        <f t="shared" ca="1" si="69"/>
        <v>3</v>
      </c>
      <c r="M705" s="211"/>
    </row>
    <row r="706" spans="1:13" x14ac:dyDescent="0.2">
      <c r="A706" s="147">
        <v>43124</v>
      </c>
      <c r="B706" s="183">
        <v>0.79166666666666663</v>
      </c>
      <c r="C706" s="183" t="s">
        <v>64</v>
      </c>
      <c r="D706" s="184">
        <f ca="1">IF($A706&lt;'Line Up'!$C$1,SUMIFS('Game Log'!W:W,'Game Log'!Y:Y,C706,'Game Log'!AC:AC,$A706),"")</f>
        <v>101</v>
      </c>
      <c r="E706" s="184" t="s">
        <v>42</v>
      </c>
      <c r="F706" s="184">
        <f ca="1">IF($A706&lt;'Line Up'!$C$1,SUMIFS('Game Log'!W:W,'Game Log'!Y:Y,E706,'Game Log'!AC:AC,$A706),"")</f>
        <v>116</v>
      </c>
      <c r="G706" s="184" t="str">
        <f t="shared" ref="G706:G769" ca="1" si="70">IF(AND(D706="",F706=""),"",IF(D706&gt;F706,C706,E706))</f>
        <v>IND</v>
      </c>
      <c r="H706" s="184" t="str">
        <f t="shared" ref="H706:H769" ca="1" si="71">IF(AND(D706="",F706=""),"",IF(D706&lt;F706,C706,E706))</f>
        <v>PHO</v>
      </c>
      <c r="I706" s="148">
        <f t="shared" ref="I706:I769" ca="1" si="72">IF(AND(D706="",F706=""),"",D706+F706)</f>
        <v>217</v>
      </c>
      <c r="J706" s="184">
        <v>216.5</v>
      </c>
      <c r="K706" s="148" t="str">
        <f t="shared" ref="K706:K769" ca="1" si="73">IF(I706="","",IF(I706&gt;J706,"Over","Under"))</f>
        <v>Over</v>
      </c>
      <c r="L706" s="150">
        <f t="shared" ref="L706:L769" ca="1" si="74">IF(AND(D706="",F706=""),"",ABS(F706-D706))</f>
        <v>15</v>
      </c>
      <c r="M706" s="211"/>
    </row>
    <row r="707" spans="1:13" x14ac:dyDescent="0.2">
      <c r="A707" s="147">
        <v>43124</v>
      </c>
      <c r="B707" s="183">
        <v>0.9375</v>
      </c>
      <c r="C707" s="183" t="s">
        <v>95</v>
      </c>
      <c r="D707" s="184">
        <f ca="1">IF($A707&lt;'Line Up'!$C$1,SUMIFS('Game Log'!W:W,'Game Log'!Y:Y,C707,'Game Log'!AC:AC,$A707),"")</f>
        <v>113</v>
      </c>
      <c r="E707" s="184" t="s">
        <v>69</v>
      </c>
      <c r="F707" s="184">
        <f ca="1">IF($A707&lt;'Line Up'!$C$1,SUMIFS('Game Log'!W:W,'Game Log'!Y:Y,E707,'Game Log'!AC:AC,$A707),"")</f>
        <v>102</v>
      </c>
      <c r="G707" s="184" t="str">
        <f t="shared" ca="1" si="70"/>
        <v>BOS</v>
      </c>
      <c r="H707" s="184" t="str">
        <f t="shared" ca="1" si="71"/>
        <v>LAC</v>
      </c>
      <c r="I707" s="148">
        <f t="shared" ca="1" si="72"/>
        <v>215</v>
      </c>
      <c r="J707" s="184">
        <v>217.5</v>
      </c>
      <c r="K707" s="148" t="str">
        <f t="shared" ca="1" si="73"/>
        <v>Under</v>
      </c>
      <c r="L707" s="150">
        <f t="shared" ca="1" si="74"/>
        <v>11</v>
      </c>
      <c r="M707" s="211"/>
    </row>
    <row r="708" spans="1:13" x14ac:dyDescent="0.2">
      <c r="A708" s="147">
        <v>43124</v>
      </c>
      <c r="B708" s="183">
        <v>0.83333333333333337</v>
      </c>
      <c r="C708" s="183" t="s">
        <v>41</v>
      </c>
      <c r="D708" s="184">
        <f ca="1">IF($A708&lt;'Line Up'!$C$1,SUMIFS('Game Log'!W:W,'Game Log'!Y:Y,C708,'Game Log'!AC:AC,$A708),"")</f>
        <v>108</v>
      </c>
      <c r="E708" s="184" t="s">
        <v>63</v>
      </c>
      <c r="F708" s="184">
        <f ca="1">IF($A708&lt;'Line Up'!$C$1,SUMIFS('Game Log'!W:W,'Game Log'!Y:Y,E708,'Game Log'!AC:AC,$A708),"")</f>
        <v>85</v>
      </c>
      <c r="G708" s="184" t="str">
        <f t="shared" ca="1" si="70"/>
        <v>SAS</v>
      </c>
      <c r="H708" s="184" t="str">
        <f t="shared" ca="1" si="71"/>
        <v>MEM</v>
      </c>
      <c r="I708" s="148">
        <f t="shared" ca="1" si="72"/>
        <v>193</v>
      </c>
      <c r="J708" s="184">
        <v>193.5</v>
      </c>
      <c r="K708" s="148" t="str">
        <f t="shared" ca="1" si="73"/>
        <v>Under</v>
      </c>
      <c r="L708" s="150">
        <f t="shared" ca="1" si="74"/>
        <v>23</v>
      </c>
      <c r="M708" s="211"/>
    </row>
    <row r="709" spans="1:13" x14ac:dyDescent="0.2">
      <c r="A709" s="147">
        <v>43124</v>
      </c>
      <c r="B709" s="183">
        <v>0.79166666666666663</v>
      </c>
      <c r="C709" s="183" t="s">
        <v>102</v>
      </c>
      <c r="D709" s="184">
        <f ca="1">IF($A709&lt;'Line Up'!$C$1,SUMIFS('Game Log'!W:W,'Game Log'!Y:Y,C709,'Game Log'!AC:AC,$A709),"")</f>
        <v>101</v>
      </c>
      <c r="E709" s="184" t="s">
        <v>121</v>
      </c>
      <c r="F709" s="184">
        <f ca="1">IF($A709&lt;'Line Up'!$C$1,SUMIFS('Game Log'!W:W,'Game Log'!Y:Y,E709,'Game Log'!AC:AC,$A709),"")</f>
        <v>115</v>
      </c>
      <c r="G709" s="184" t="str">
        <f t="shared" ca="1" si="70"/>
        <v>PHI</v>
      </c>
      <c r="H709" s="184" t="str">
        <f t="shared" ca="1" si="71"/>
        <v>CHI</v>
      </c>
      <c r="I709" s="148">
        <f t="shared" ca="1" si="72"/>
        <v>216</v>
      </c>
      <c r="J709" s="184">
        <v>219</v>
      </c>
      <c r="K709" s="148" t="str">
        <f t="shared" ca="1" si="73"/>
        <v>Under</v>
      </c>
      <c r="L709" s="150">
        <f t="shared" ca="1" si="74"/>
        <v>14</v>
      </c>
      <c r="M709" s="211"/>
    </row>
    <row r="710" spans="1:13" x14ac:dyDescent="0.2">
      <c r="A710" s="147">
        <v>43124</v>
      </c>
      <c r="B710" s="183">
        <v>0.91666666666666663</v>
      </c>
      <c r="C710" s="183" t="s">
        <v>39</v>
      </c>
      <c r="D710" s="184">
        <f ca="1">IF($A710&lt;'Line Up'!$C$1,SUMIFS('Game Log'!W:W,'Game Log'!Y:Y,C710,'Game Log'!AC:AC,$A710),"")</f>
        <v>114</v>
      </c>
      <c r="E710" s="184" t="s">
        <v>45</v>
      </c>
      <c r="F710" s="184">
        <f ca="1">IF($A710&lt;'Line Up'!$C$1,SUMIFS('Game Log'!W:W,'Game Log'!Y:Y,E710,'Game Log'!AC:AC,$A710),"")</f>
        <v>123</v>
      </c>
      <c r="G710" s="184" t="str">
        <f t="shared" ca="1" si="70"/>
        <v>POR</v>
      </c>
      <c r="H710" s="184" t="str">
        <f t="shared" ca="1" si="71"/>
        <v>MIN</v>
      </c>
      <c r="I710" s="148">
        <f t="shared" ca="1" si="72"/>
        <v>237</v>
      </c>
      <c r="J710" s="184">
        <v>213</v>
      </c>
      <c r="K710" s="148" t="str">
        <f t="shared" ca="1" si="73"/>
        <v>Over</v>
      </c>
      <c r="L710" s="150">
        <f t="shared" ca="1" si="74"/>
        <v>9</v>
      </c>
      <c r="M710" s="211"/>
    </row>
    <row r="711" spans="1:13" x14ac:dyDescent="0.2">
      <c r="A711" s="147">
        <v>43125</v>
      </c>
      <c r="B711" s="183">
        <v>0.875</v>
      </c>
      <c r="C711" s="183" t="s">
        <v>54</v>
      </c>
      <c r="D711" s="184">
        <f ca="1">IF($A711&lt;'Line Up'!$C$1,SUMIFS('Game Log'!W:W,'Game Log'!Y:Y,C711,'Game Log'!AC:AC,$A711),"")</f>
        <v>118</v>
      </c>
      <c r="E711" s="184" t="s">
        <v>68</v>
      </c>
      <c r="F711" s="184">
        <f ca="1">IF($A711&lt;'Line Up'!$C$1,SUMIFS('Game Log'!W:W,'Game Log'!Y:Y,E711,'Game Log'!AC:AC,$A711),"")</f>
        <v>130</v>
      </c>
      <c r="G711" s="184" t="str">
        <f t="shared" ca="1" si="70"/>
        <v>DEN</v>
      </c>
      <c r="H711" s="184" t="str">
        <f t="shared" ca="1" si="71"/>
        <v>NYK</v>
      </c>
      <c r="I711" s="148">
        <f t="shared" ca="1" si="72"/>
        <v>248</v>
      </c>
      <c r="J711" s="184">
        <v>212</v>
      </c>
      <c r="K711" s="148" t="str">
        <f t="shared" ca="1" si="73"/>
        <v>Over</v>
      </c>
      <c r="L711" s="150">
        <f t="shared" ca="1" si="74"/>
        <v>12</v>
      </c>
      <c r="M711" s="211"/>
    </row>
    <row r="712" spans="1:13" x14ac:dyDescent="0.2">
      <c r="A712" s="147">
        <v>43125</v>
      </c>
      <c r="B712" s="183">
        <v>0.9375</v>
      </c>
      <c r="C712" s="183" t="s">
        <v>39</v>
      </c>
      <c r="D712" s="184">
        <f ca="1">IF($A712&lt;'Line Up'!$C$1,SUMIFS('Game Log'!W:W,'Game Log'!Y:Y,C712,'Game Log'!AC:AC,$A712),"")</f>
        <v>113</v>
      </c>
      <c r="E712" s="184" t="s">
        <v>116</v>
      </c>
      <c r="F712" s="184">
        <f ca="1">IF($A712&lt;'Line Up'!$C$1,SUMIFS('Game Log'!W:W,'Game Log'!Y:Y,E712,'Game Log'!AC:AC,$A712),"")</f>
        <v>126</v>
      </c>
      <c r="G712" s="184" t="str">
        <f t="shared" ca="1" si="70"/>
        <v>GSW</v>
      </c>
      <c r="H712" s="184" t="str">
        <f t="shared" ca="1" si="71"/>
        <v>MIN</v>
      </c>
      <c r="I712" s="148">
        <f t="shared" ca="1" si="72"/>
        <v>239</v>
      </c>
      <c r="J712" s="184">
        <v>228</v>
      </c>
      <c r="K712" s="148" t="str">
        <f t="shared" ca="1" si="73"/>
        <v>Over</v>
      </c>
      <c r="L712" s="150">
        <f t="shared" ca="1" si="74"/>
        <v>13</v>
      </c>
      <c r="M712" s="211"/>
    </row>
    <row r="713" spans="1:13" x14ac:dyDescent="0.2">
      <c r="A713" s="147">
        <v>43125</v>
      </c>
      <c r="B713" s="183">
        <v>0.8125</v>
      </c>
      <c r="C713" s="183" t="s">
        <v>35</v>
      </c>
      <c r="D713" s="184">
        <f ca="1">IF($A713&lt;'Line Up'!$C$1,SUMIFS('Game Log'!W:W,'Game Log'!Y:Y,C713,'Game Log'!AC:AC,$A713),"")</f>
        <v>89</v>
      </c>
      <c r="E713" s="184" t="s">
        <v>61</v>
      </c>
      <c r="F713" s="184">
        <f ca="1">IF($A713&lt;'Line Up'!$C$1,SUMIFS('Game Log'!W:W,'Game Log'!Y:Y,E713,'Game Log'!AC:AC,$A713),"")</f>
        <v>88</v>
      </c>
      <c r="G713" s="184" t="str">
        <f t="shared" ca="1" si="70"/>
        <v>SAC</v>
      </c>
      <c r="H713" s="184" t="str">
        <f t="shared" ca="1" si="71"/>
        <v>MIA</v>
      </c>
      <c r="I713" s="148">
        <f t="shared" ca="1" si="72"/>
        <v>177</v>
      </c>
      <c r="J713" s="184">
        <v>200.5</v>
      </c>
      <c r="K713" s="148" t="str">
        <f t="shared" ca="1" si="73"/>
        <v>Under</v>
      </c>
      <c r="L713" s="150">
        <f t="shared" ca="1" si="74"/>
        <v>1</v>
      </c>
      <c r="M713" s="211"/>
    </row>
    <row r="714" spans="1:13" x14ac:dyDescent="0.2">
      <c r="A714" s="147">
        <v>43125</v>
      </c>
      <c r="B714" s="183">
        <v>0.83333333333333337</v>
      </c>
      <c r="C714" s="183" t="s">
        <v>76</v>
      </c>
      <c r="D714" s="184">
        <f ca="1">IF($A714&lt;'Line Up'!$C$1,SUMIFS('Game Log'!W:W,'Game Log'!Y:Y,C714,'Game Log'!AC:AC,$A714),"")</f>
        <v>112</v>
      </c>
      <c r="E714" s="184" t="s">
        <v>29</v>
      </c>
      <c r="F714" s="184">
        <f ca="1">IF($A714&lt;'Line Up'!$C$1,SUMIFS('Game Log'!W:W,'Game Log'!Y:Y,E714,'Game Log'!AC:AC,$A714),"")</f>
        <v>121</v>
      </c>
      <c r="G714" s="184" t="str">
        <f t="shared" ca="1" si="70"/>
        <v>OKC</v>
      </c>
      <c r="H714" s="184" t="str">
        <f t="shared" ca="1" si="71"/>
        <v>WAS</v>
      </c>
      <c r="I714" s="148">
        <f t="shared" ca="1" si="72"/>
        <v>233</v>
      </c>
      <c r="J714" s="184">
        <v>214.5</v>
      </c>
      <c r="K714" s="148" t="str">
        <f t="shared" ca="1" si="73"/>
        <v>Over</v>
      </c>
      <c r="L714" s="150">
        <f t="shared" ca="1" si="74"/>
        <v>9</v>
      </c>
      <c r="M714" s="211"/>
    </row>
    <row r="715" spans="1:13" x14ac:dyDescent="0.2">
      <c r="A715" s="147">
        <v>43126</v>
      </c>
      <c r="B715" s="183">
        <v>0.83333333333333337</v>
      </c>
      <c r="C715" s="183" t="s">
        <v>87</v>
      </c>
      <c r="D715" s="184">
        <f ca="1">IF($A715&lt;'Line Up'!$C$1,SUMIFS('Game Log'!W:W,'Game Log'!Y:Y,C715,'Game Log'!AC:AC,$A715),"")</f>
        <v>108</v>
      </c>
      <c r="E715" s="184" t="s">
        <v>102</v>
      </c>
      <c r="F715" s="184">
        <f ca="1">IF($A715&lt;'Line Up'!$C$1,SUMIFS('Game Log'!W:W,'Game Log'!Y:Y,E715,'Game Log'!AC:AC,$A715),"")</f>
        <v>103</v>
      </c>
      <c r="G715" s="184" t="str">
        <f t="shared" ca="1" si="70"/>
        <v>LAL</v>
      </c>
      <c r="H715" s="184" t="str">
        <f t="shared" ca="1" si="71"/>
        <v>CHI</v>
      </c>
      <c r="I715" s="148">
        <f t="shared" ca="1" si="72"/>
        <v>211</v>
      </c>
      <c r="J715" s="184">
        <v>222.5</v>
      </c>
      <c r="K715" s="148" t="str">
        <f t="shared" ca="1" si="73"/>
        <v>Under</v>
      </c>
      <c r="L715" s="150">
        <f t="shared" ca="1" si="74"/>
        <v>5</v>
      </c>
      <c r="M715" s="211"/>
    </row>
    <row r="716" spans="1:13" x14ac:dyDescent="0.2">
      <c r="A716" s="147">
        <v>43126</v>
      </c>
      <c r="B716" s="183">
        <v>0.79166666666666663</v>
      </c>
      <c r="C716" s="183" t="s">
        <v>74</v>
      </c>
      <c r="D716" s="184">
        <f ca="1">IF($A716&lt;'Line Up'!$C$1,SUMIFS('Game Log'!W:W,'Game Log'!Y:Y,C716,'Game Log'!AC:AC,$A716),"")</f>
        <v>110</v>
      </c>
      <c r="E716" s="184" t="s">
        <v>548</v>
      </c>
      <c r="F716" s="184">
        <f ca="1">IF($A716&lt;'Line Up'!$C$1,SUMIFS('Game Log'!W:W,'Game Log'!Y:Y,E716,'Game Log'!AC:AC,$A716),"")</f>
        <v>121</v>
      </c>
      <c r="G716" s="184" t="str">
        <f t="shared" ca="1" si="70"/>
        <v>CHA</v>
      </c>
      <c r="H716" s="184" t="str">
        <f t="shared" ca="1" si="71"/>
        <v>ATL</v>
      </c>
      <c r="I716" s="148">
        <f t="shared" ca="1" si="72"/>
        <v>231</v>
      </c>
      <c r="J716" s="184">
        <v>210</v>
      </c>
      <c r="K716" s="148" t="str">
        <f t="shared" ca="1" si="73"/>
        <v>Over</v>
      </c>
      <c r="L716" s="150">
        <f t="shared" ca="1" si="74"/>
        <v>11</v>
      </c>
      <c r="M716" s="211"/>
    </row>
    <row r="717" spans="1:13" x14ac:dyDescent="0.2">
      <c r="A717" s="147">
        <v>43126</v>
      </c>
      <c r="B717" s="183">
        <v>0.8125</v>
      </c>
      <c r="C717" s="183" t="s">
        <v>42</v>
      </c>
      <c r="D717" s="184">
        <f ca="1">IF($A717&lt;'Line Up'!$C$1,SUMIFS('Game Log'!W:W,'Game Log'!Y:Y,C717,'Game Log'!AC:AC,$A717),"")</f>
        <v>108</v>
      </c>
      <c r="E717" s="184" t="s">
        <v>46</v>
      </c>
      <c r="F717" s="184">
        <f ca="1">IF($A717&lt;'Line Up'!$C$1,SUMIFS('Game Log'!W:W,'Game Log'!Y:Y,E717,'Game Log'!AC:AC,$A717),"")</f>
        <v>115</v>
      </c>
      <c r="G717" s="184" t="str">
        <f t="shared" ca="1" si="70"/>
        <v>CLE</v>
      </c>
      <c r="H717" s="184" t="str">
        <f t="shared" ca="1" si="71"/>
        <v>IND</v>
      </c>
      <c r="I717" s="148">
        <f t="shared" ca="1" si="72"/>
        <v>223</v>
      </c>
      <c r="J717" s="184">
        <v>223</v>
      </c>
      <c r="K717" s="148" t="str">
        <f t="shared" ca="1" si="73"/>
        <v>Under</v>
      </c>
      <c r="L717" s="150">
        <f t="shared" ca="1" si="74"/>
        <v>7</v>
      </c>
      <c r="M717" s="211"/>
    </row>
    <row r="718" spans="1:13" x14ac:dyDescent="0.2">
      <c r="A718" s="147">
        <v>43126</v>
      </c>
      <c r="B718" s="183">
        <v>0.85416666666666663</v>
      </c>
      <c r="C718" s="183" t="s">
        <v>45</v>
      </c>
      <c r="D718" s="184">
        <f ca="1">IF($A718&lt;'Line Up'!$C$1,SUMIFS('Game Log'!W:W,'Game Log'!Y:Y,C718,'Game Log'!AC:AC,$A718),"")</f>
        <v>107</v>
      </c>
      <c r="E718" s="184" t="s">
        <v>31</v>
      </c>
      <c r="F718" s="184">
        <f ca="1">IF($A718&lt;'Line Up'!$C$1,SUMIFS('Game Log'!W:W,'Game Log'!Y:Y,E718,'Game Log'!AC:AC,$A718),"")</f>
        <v>93</v>
      </c>
      <c r="G718" s="184" t="str">
        <f t="shared" ca="1" si="70"/>
        <v>POR</v>
      </c>
      <c r="H718" s="184" t="str">
        <f t="shared" ca="1" si="71"/>
        <v>DAL</v>
      </c>
      <c r="I718" s="148">
        <f t="shared" ca="1" si="72"/>
        <v>200</v>
      </c>
      <c r="J718" s="184">
        <v>210</v>
      </c>
      <c r="K718" s="148" t="str">
        <f t="shared" ca="1" si="73"/>
        <v>Under</v>
      </c>
      <c r="L718" s="150">
        <f t="shared" ca="1" si="74"/>
        <v>14</v>
      </c>
      <c r="M718" s="211"/>
    </row>
    <row r="719" spans="1:13" x14ac:dyDescent="0.2">
      <c r="A719" s="147">
        <v>43126</v>
      </c>
      <c r="B719" s="183">
        <v>0.83333333333333337</v>
      </c>
      <c r="C719" s="183" t="s">
        <v>69</v>
      </c>
      <c r="D719" s="184">
        <f ca="1">IF($A719&lt;'Line Up'!$C$1,SUMIFS('Game Log'!W:W,'Game Log'!Y:Y,C719,'Game Log'!AC:AC,$A719),"")</f>
        <v>109</v>
      </c>
      <c r="E719" s="184" t="s">
        <v>63</v>
      </c>
      <c r="F719" s="184">
        <f ca="1">IF($A719&lt;'Line Up'!$C$1,SUMIFS('Game Log'!W:W,'Game Log'!Y:Y,E719,'Game Log'!AC:AC,$A719),"")</f>
        <v>100</v>
      </c>
      <c r="G719" s="184" t="str">
        <f t="shared" ca="1" si="70"/>
        <v>LAC</v>
      </c>
      <c r="H719" s="184" t="str">
        <f t="shared" ca="1" si="71"/>
        <v>MEM</v>
      </c>
      <c r="I719" s="148">
        <f t="shared" ca="1" si="72"/>
        <v>209</v>
      </c>
      <c r="J719" s="184">
        <v>211.5</v>
      </c>
      <c r="K719" s="148" t="str">
        <f t="shared" ca="1" si="73"/>
        <v>Under</v>
      </c>
      <c r="L719" s="150">
        <f t="shared" ca="1" si="74"/>
        <v>9</v>
      </c>
      <c r="M719" s="211"/>
    </row>
    <row r="720" spans="1:13" x14ac:dyDescent="0.2">
      <c r="A720" s="147">
        <v>43126</v>
      </c>
      <c r="B720" s="183">
        <v>0.83333333333333337</v>
      </c>
      <c r="C720" s="183" t="s">
        <v>82</v>
      </c>
      <c r="D720" s="184">
        <f ca="1">IF($A720&lt;'Line Up'!$C$1,SUMIFS('Game Log'!W:W,'Game Log'!Y:Y,C720,'Game Log'!AC:AC,$A720),"")</f>
        <v>91</v>
      </c>
      <c r="E720" s="184" t="s">
        <v>52</v>
      </c>
      <c r="F720" s="184">
        <f ca="1">IF($A720&lt;'Line Up'!$C$1,SUMIFS('Game Log'!W:W,'Game Log'!Y:Y,E720,'Game Log'!AC:AC,$A720),"")</f>
        <v>116</v>
      </c>
      <c r="G720" s="184" t="str">
        <f t="shared" ca="1" si="70"/>
        <v>MIL</v>
      </c>
      <c r="H720" s="184" t="str">
        <f t="shared" ca="1" si="71"/>
        <v>BRK</v>
      </c>
      <c r="I720" s="148">
        <f t="shared" ca="1" si="72"/>
        <v>207</v>
      </c>
      <c r="J720" s="184">
        <v>213</v>
      </c>
      <c r="K720" s="148" t="str">
        <f t="shared" ca="1" si="73"/>
        <v>Under</v>
      </c>
      <c r="L720" s="150">
        <f t="shared" ca="1" si="74"/>
        <v>25</v>
      </c>
      <c r="M720" s="211"/>
    </row>
    <row r="721" spans="1:13" x14ac:dyDescent="0.2">
      <c r="A721" s="147">
        <v>43126</v>
      </c>
      <c r="B721" s="183">
        <v>0.83333333333333337</v>
      </c>
      <c r="C721" s="183" t="s">
        <v>50</v>
      </c>
      <c r="D721" s="184">
        <f ca="1">IF($A721&lt;'Line Up'!$C$1,SUMIFS('Game Log'!W:W,'Game Log'!Y:Y,C721,'Game Log'!AC:AC,$A721),"")</f>
        <v>113</v>
      </c>
      <c r="E721" s="184" t="s">
        <v>37</v>
      </c>
      <c r="F721" s="184">
        <f ca="1">IF($A721&lt;'Line Up'!$C$1,SUMIFS('Game Log'!W:W,'Game Log'!Y:Y,E721,'Game Log'!AC:AC,$A721),"")</f>
        <v>115</v>
      </c>
      <c r="G721" s="184" t="str">
        <f t="shared" ca="1" si="70"/>
        <v>NOP</v>
      </c>
      <c r="H721" s="184" t="str">
        <f t="shared" ca="1" si="71"/>
        <v>HOU</v>
      </c>
      <c r="I721" s="148">
        <f t="shared" ca="1" si="72"/>
        <v>228</v>
      </c>
      <c r="J721" s="184">
        <v>227</v>
      </c>
      <c r="K721" s="148" t="str">
        <f t="shared" ca="1" si="73"/>
        <v>Over</v>
      </c>
      <c r="L721" s="150">
        <f t="shared" ca="1" si="74"/>
        <v>2</v>
      </c>
      <c r="M721" s="211"/>
    </row>
    <row r="722" spans="1:13" x14ac:dyDescent="0.2">
      <c r="A722" s="147">
        <v>43126</v>
      </c>
      <c r="B722" s="183">
        <v>0.875</v>
      </c>
      <c r="C722" s="183" t="s">
        <v>54</v>
      </c>
      <c r="D722" s="184">
        <f ca="1">IF($A722&lt;'Line Up'!$C$1,SUMIFS('Game Log'!W:W,'Game Log'!Y:Y,C722,'Game Log'!AC:AC,$A722),"")</f>
        <v>107</v>
      </c>
      <c r="E722" s="184" t="s">
        <v>64</v>
      </c>
      <c r="F722" s="184">
        <f ca="1">IF($A722&lt;'Line Up'!$C$1,SUMIFS('Game Log'!W:W,'Game Log'!Y:Y,E722,'Game Log'!AC:AC,$A722),"")</f>
        <v>85</v>
      </c>
      <c r="G722" s="184" t="str">
        <f t="shared" ca="1" si="70"/>
        <v>NYK</v>
      </c>
      <c r="H722" s="184" t="str">
        <f t="shared" ca="1" si="71"/>
        <v>PHO</v>
      </c>
      <c r="I722" s="148">
        <f t="shared" ca="1" si="72"/>
        <v>192</v>
      </c>
      <c r="J722" s="184">
        <v>217</v>
      </c>
      <c r="K722" s="148" t="str">
        <f t="shared" ca="1" si="73"/>
        <v>Under</v>
      </c>
      <c r="L722" s="150">
        <f t="shared" ca="1" si="74"/>
        <v>22</v>
      </c>
      <c r="M722" s="211"/>
    </row>
    <row r="723" spans="1:13" x14ac:dyDescent="0.2">
      <c r="A723" s="147">
        <v>43126</v>
      </c>
      <c r="B723" s="183">
        <v>0.85416666666666663</v>
      </c>
      <c r="C723" s="183" t="s">
        <v>121</v>
      </c>
      <c r="D723" s="184">
        <f ca="1">IF($A723&lt;'Line Up'!$C$1,SUMIFS('Game Log'!W:W,'Game Log'!Y:Y,C723,'Game Log'!AC:AC,$A723),"")</f>
        <v>97</v>
      </c>
      <c r="E723" s="184" t="s">
        <v>41</v>
      </c>
      <c r="F723" s="184">
        <f ca="1">IF($A723&lt;'Line Up'!$C$1,SUMIFS('Game Log'!W:W,'Game Log'!Y:Y,E723,'Game Log'!AC:AC,$A723),"")</f>
        <v>78</v>
      </c>
      <c r="G723" s="184" t="str">
        <f t="shared" ca="1" si="70"/>
        <v>PHI</v>
      </c>
      <c r="H723" s="184" t="str">
        <f t="shared" ca="1" si="71"/>
        <v>SAS</v>
      </c>
      <c r="I723" s="148">
        <f t="shared" ca="1" si="72"/>
        <v>175</v>
      </c>
      <c r="J723" s="184">
        <v>200.5</v>
      </c>
      <c r="K723" s="148" t="str">
        <f t="shared" ca="1" si="73"/>
        <v>Under</v>
      </c>
      <c r="L723" s="150">
        <f t="shared" ca="1" si="74"/>
        <v>19</v>
      </c>
      <c r="M723" s="211"/>
    </row>
    <row r="724" spans="1:13" x14ac:dyDescent="0.2">
      <c r="A724" s="147">
        <v>43126</v>
      </c>
      <c r="B724" s="183">
        <v>0.8125</v>
      </c>
      <c r="C724" s="183" t="s">
        <v>91</v>
      </c>
      <c r="D724" s="184">
        <f ca="1">IF($A724&lt;'Line Up'!$C$1,SUMIFS('Game Log'!W:W,'Game Log'!Y:Y,C724,'Game Log'!AC:AC,$A724),"")</f>
        <v>97</v>
      </c>
      <c r="E724" s="184" t="s">
        <v>107</v>
      </c>
      <c r="F724" s="184">
        <f ca="1">IF($A724&lt;'Line Up'!$C$1,SUMIFS('Game Log'!W:W,'Game Log'!Y:Y,E724,'Game Log'!AC:AC,$A724),"")</f>
        <v>93</v>
      </c>
      <c r="G724" s="184" t="str">
        <f t="shared" ca="1" si="70"/>
        <v>UTA</v>
      </c>
      <c r="H724" s="184" t="str">
        <f t="shared" ca="1" si="71"/>
        <v>TOR</v>
      </c>
      <c r="I724" s="148">
        <f t="shared" ca="1" si="72"/>
        <v>190</v>
      </c>
      <c r="J724" s="184">
        <v>208</v>
      </c>
      <c r="K724" s="148" t="str">
        <f t="shared" ca="1" si="73"/>
        <v>Under</v>
      </c>
      <c r="L724" s="150">
        <f t="shared" ca="1" si="74"/>
        <v>4</v>
      </c>
      <c r="M724" s="211"/>
    </row>
    <row r="725" spans="1:13" x14ac:dyDescent="0.2">
      <c r="A725" s="147">
        <v>43127</v>
      </c>
      <c r="B725" s="183">
        <v>0.8125</v>
      </c>
      <c r="C725" s="183" t="s">
        <v>76</v>
      </c>
      <c r="D725" s="184">
        <f ca="1">IF($A725&lt;'Line Up'!$C$1,SUMIFS('Game Log'!W:W,'Game Log'!Y:Y,C725,'Game Log'!AC:AC,$A725),"")</f>
        <v>129</v>
      </c>
      <c r="E725" s="184" t="s">
        <v>74</v>
      </c>
      <c r="F725" s="184">
        <f ca="1">IF($A725&lt;'Line Up'!$C$1,SUMIFS('Game Log'!W:W,'Game Log'!Y:Y,E725,'Game Log'!AC:AC,$A725),"")</f>
        <v>104</v>
      </c>
      <c r="G725" s="184" t="str">
        <f t="shared" ca="1" si="70"/>
        <v>WAS</v>
      </c>
      <c r="H725" s="184" t="str">
        <f t="shared" ca="1" si="71"/>
        <v>ATL</v>
      </c>
      <c r="I725" s="148">
        <f t="shared" ca="1" si="72"/>
        <v>233</v>
      </c>
      <c r="J725" s="184">
        <v>211</v>
      </c>
      <c r="K725" s="148" t="str">
        <f t="shared" ca="1" si="73"/>
        <v>Over</v>
      </c>
      <c r="L725" s="150">
        <f t="shared" ca="1" si="74"/>
        <v>25</v>
      </c>
      <c r="M725" s="211"/>
    </row>
    <row r="726" spans="1:13" x14ac:dyDescent="0.2">
      <c r="A726" s="147">
        <v>43127</v>
      </c>
      <c r="B726" s="183">
        <v>0.875</v>
      </c>
      <c r="C726" s="183" t="s">
        <v>31</v>
      </c>
      <c r="D726" s="184">
        <f ca="1">IF($A726&lt;'Line Up'!$C$1,SUMIFS('Game Log'!W:W,'Game Log'!Y:Y,C726,'Game Log'!AC:AC,$A726),"")</f>
        <v>89</v>
      </c>
      <c r="E726" s="184" t="s">
        <v>68</v>
      </c>
      <c r="F726" s="184">
        <f ca="1">IF($A726&lt;'Line Up'!$C$1,SUMIFS('Game Log'!W:W,'Game Log'!Y:Y,E726,'Game Log'!AC:AC,$A726),"")</f>
        <v>91</v>
      </c>
      <c r="G726" s="184" t="str">
        <f t="shared" ca="1" si="70"/>
        <v>DEN</v>
      </c>
      <c r="H726" s="184" t="str">
        <f t="shared" ca="1" si="71"/>
        <v>DAL</v>
      </c>
      <c r="I726" s="148">
        <f t="shared" ca="1" si="72"/>
        <v>180</v>
      </c>
      <c r="J726" s="184">
        <v>209</v>
      </c>
      <c r="K726" s="148" t="str">
        <f t="shared" ca="1" si="73"/>
        <v>Under</v>
      </c>
      <c r="L726" s="150">
        <f t="shared" ca="1" si="74"/>
        <v>2</v>
      </c>
      <c r="M726" s="211"/>
    </row>
    <row r="727" spans="1:13" x14ac:dyDescent="0.2">
      <c r="A727" s="147">
        <v>43127</v>
      </c>
      <c r="B727" s="183">
        <v>0.70833333333333337</v>
      </c>
      <c r="C727" s="183" t="s">
        <v>29</v>
      </c>
      <c r="D727" s="184">
        <f ca="1">IF($A727&lt;'Line Up'!$C$1,SUMIFS('Game Log'!W:W,'Game Log'!Y:Y,C727,'Game Log'!AC:AC,$A727),"")</f>
        <v>121</v>
      </c>
      <c r="E727" s="184" t="s">
        <v>72</v>
      </c>
      <c r="F727" s="184">
        <f ca="1">IF($A727&lt;'Line Up'!$C$1,SUMIFS('Game Log'!W:W,'Game Log'!Y:Y,E727,'Game Log'!AC:AC,$A727),"")</f>
        <v>108</v>
      </c>
      <c r="G727" s="184" t="str">
        <f t="shared" ca="1" si="70"/>
        <v>OKC</v>
      </c>
      <c r="H727" s="184" t="str">
        <f t="shared" ca="1" si="71"/>
        <v>DET</v>
      </c>
      <c r="I727" s="148">
        <f t="shared" ca="1" si="72"/>
        <v>229</v>
      </c>
      <c r="J727" s="184">
        <v>206.5</v>
      </c>
      <c r="K727" s="148" t="str">
        <f t="shared" ca="1" si="73"/>
        <v>Over</v>
      </c>
      <c r="L727" s="150">
        <f t="shared" ca="1" si="74"/>
        <v>13</v>
      </c>
      <c r="M727" s="211"/>
    </row>
    <row r="728" spans="1:13" x14ac:dyDescent="0.2">
      <c r="A728" s="147">
        <v>43127</v>
      </c>
      <c r="B728" s="183">
        <v>0.85416666666666663</v>
      </c>
      <c r="C728" s="183" t="s">
        <v>95</v>
      </c>
      <c r="D728" s="184">
        <f ca="1">IF($A728&lt;'Line Up'!$C$1,SUMIFS('Game Log'!W:W,'Game Log'!Y:Y,C728,'Game Log'!AC:AC,$A728),"")</f>
        <v>105</v>
      </c>
      <c r="E728" s="184" t="s">
        <v>116</v>
      </c>
      <c r="F728" s="184">
        <f ca="1">IF($A728&lt;'Line Up'!$C$1,SUMIFS('Game Log'!W:W,'Game Log'!Y:Y,E728,'Game Log'!AC:AC,$A728),"")</f>
        <v>109</v>
      </c>
      <c r="G728" s="184" t="str">
        <f t="shared" ca="1" si="70"/>
        <v>GSW</v>
      </c>
      <c r="H728" s="184" t="str">
        <f t="shared" ca="1" si="71"/>
        <v>BOS</v>
      </c>
      <c r="I728" s="148">
        <f t="shared" ca="1" si="72"/>
        <v>214</v>
      </c>
      <c r="J728" s="184">
        <v>219.5</v>
      </c>
      <c r="K728" s="148" t="str">
        <f t="shared" ca="1" si="73"/>
        <v>Under</v>
      </c>
      <c r="L728" s="150">
        <f t="shared" ca="1" si="74"/>
        <v>4</v>
      </c>
      <c r="M728" s="211"/>
    </row>
    <row r="729" spans="1:13" x14ac:dyDescent="0.2">
      <c r="A729" s="147">
        <v>43127</v>
      </c>
      <c r="B729" s="183">
        <v>0.79166666666666663</v>
      </c>
      <c r="C729" s="183" t="s">
        <v>59</v>
      </c>
      <c r="D729" s="184">
        <f ca="1">IF($A729&lt;'Line Up'!$C$1,SUMIFS('Game Log'!W:W,'Game Log'!Y:Y,C729,'Game Log'!AC:AC,$A729),"")</f>
        <v>112</v>
      </c>
      <c r="E729" s="184" t="s">
        <v>42</v>
      </c>
      <c r="F729" s="184">
        <f ca="1">IF($A729&lt;'Line Up'!$C$1,SUMIFS('Game Log'!W:W,'Game Log'!Y:Y,E729,'Game Log'!AC:AC,$A729),"")</f>
        <v>114</v>
      </c>
      <c r="G729" s="184" t="str">
        <f t="shared" ca="1" si="70"/>
        <v>IND</v>
      </c>
      <c r="H729" s="184" t="str">
        <f t="shared" ca="1" si="71"/>
        <v>ORL</v>
      </c>
      <c r="I729" s="148">
        <f t="shared" ca="1" si="72"/>
        <v>226</v>
      </c>
      <c r="J729" s="184">
        <v>213.5</v>
      </c>
      <c r="K729" s="148" t="str">
        <f t="shared" ca="1" si="73"/>
        <v>Over</v>
      </c>
      <c r="L729" s="150">
        <f t="shared" ca="1" si="74"/>
        <v>2</v>
      </c>
      <c r="M729" s="211"/>
    </row>
    <row r="730" spans="1:13" x14ac:dyDescent="0.2">
      <c r="A730" s="147">
        <v>43127</v>
      </c>
      <c r="B730" s="183">
        <v>0.8125</v>
      </c>
      <c r="C730" s="183" t="s">
        <v>548</v>
      </c>
      <c r="D730" s="184">
        <f ca="1">IF($A730&lt;'Line Up'!$C$1,SUMIFS('Game Log'!W:W,'Game Log'!Y:Y,C730,'Game Log'!AC:AC,$A730),"")</f>
        <v>91</v>
      </c>
      <c r="E730" s="184" t="s">
        <v>61</v>
      </c>
      <c r="F730" s="184">
        <f ca="1">IF($A730&lt;'Line Up'!$C$1,SUMIFS('Game Log'!W:W,'Game Log'!Y:Y,E730,'Game Log'!AC:AC,$A730),"")</f>
        <v>95</v>
      </c>
      <c r="G730" s="184" t="str">
        <f t="shared" ca="1" si="70"/>
        <v>MIA</v>
      </c>
      <c r="H730" s="184" t="str">
        <f t="shared" ca="1" si="71"/>
        <v>CHA</v>
      </c>
      <c r="I730" s="148">
        <f t="shared" ca="1" si="72"/>
        <v>186</v>
      </c>
      <c r="J730" s="180">
        <v>207.5</v>
      </c>
      <c r="K730" s="148" t="str">
        <f t="shared" ca="1" si="73"/>
        <v>Under</v>
      </c>
      <c r="L730" s="150">
        <f t="shared" ca="1" si="74"/>
        <v>4</v>
      </c>
      <c r="M730" s="211"/>
    </row>
    <row r="731" spans="1:13" x14ac:dyDescent="0.2">
      <c r="A731" s="147">
        <v>43127</v>
      </c>
      <c r="B731" s="183">
        <v>0.875</v>
      </c>
      <c r="C731" s="183" t="s">
        <v>82</v>
      </c>
      <c r="D731" s="184">
        <f ca="1">IF($A731&lt;'Line Up'!$C$1,SUMIFS('Game Log'!W:W,'Game Log'!Y:Y,C731,'Game Log'!AC:AC,$A731),"")</f>
        <v>97</v>
      </c>
      <c r="E731" s="184" t="s">
        <v>39</v>
      </c>
      <c r="F731" s="184">
        <f ca="1">IF($A731&lt;'Line Up'!$C$1,SUMIFS('Game Log'!W:W,'Game Log'!Y:Y,E731,'Game Log'!AC:AC,$A731),"")</f>
        <v>111</v>
      </c>
      <c r="G731" s="184" t="str">
        <f t="shared" ca="1" si="70"/>
        <v>MIN</v>
      </c>
      <c r="H731" s="184" t="str">
        <f t="shared" ca="1" si="71"/>
        <v>BRK</v>
      </c>
      <c r="I731" s="148">
        <f t="shared" ca="1" si="72"/>
        <v>208</v>
      </c>
      <c r="J731" s="184">
        <v>215.5</v>
      </c>
      <c r="K731" s="148" t="str">
        <f t="shared" ca="1" si="73"/>
        <v>Under</v>
      </c>
      <c r="L731" s="150">
        <f t="shared" ca="1" si="74"/>
        <v>14</v>
      </c>
      <c r="M731" s="211"/>
    </row>
    <row r="732" spans="1:13" x14ac:dyDescent="0.2">
      <c r="A732" s="147">
        <v>43128</v>
      </c>
      <c r="B732" s="183">
        <v>0.64583333333333337</v>
      </c>
      <c r="C732" s="183" t="s">
        <v>52</v>
      </c>
      <c r="D732" s="184">
        <f ca="1">IF($A732&lt;'Line Up'!$C$1,SUMIFS('Game Log'!W:W,'Game Log'!Y:Y,C732,'Game Log'!AC:AC,$A732),"")</f>
        <v>110</v>
      </c>
      <c r="E732" s="184" t="s">
        <v>102</v>
      </c>
      <c r="F732" s="184">
        <f ca="1">IF($A732&lt;'Line Up'!$C$1,SUMIFS('Game Log'!W:W,'Game Log'!Y:Y,E732,'Game Log'!AC:AC,$A732),"")</f>
        <v>96</v>
      </c>
      <c r="G732" s="184" t="str">
        <f t="shared" ca="1" si="70"/>
        <v>MIL</v>
      </c>
      <c r="H732" s="184" t="str">
        <f t="shared" ca="1" si="71"/>
        <v>CHI</v>
      </c>
      <c r="I732" s="148">
        <f t="shared" ca="1" si="72"/>
        <v>206</v>
      </c>
      <c r="J732" s="184">
        <v>214.5</v>
      </c>
      <c r="K732" s="148" t="str">
        <f t="shared" ca="1" si="73"/>
        <v>Under</v>
      </c>
      <c r="L732" s="150">
        <f t="shared" ca="1" si="74"/>
        <v>14</v>
      </c>
      <c r="M732" s="211"/>
    </row>
    <row r="733" spans="1:13" x14ac:dyDescent="0.2">
      <c r="A733" s="147">
        <v>43128</v>
      </c>
      <c r="B733" s="183">
        <v>0.75</v>
      </c>
      <c r="C733" s="183" t="s">
        <v>72</v>
      </c>
      <c r="D733" s="184">
        <f ca="1">IF($A733&lt;'Line Up'!$C$1,SUMIFS('Game Log'!W:W,'Game Log'!Y:Y,C733,'Game Log'!AC:AC,$A733),"")</f>
        <v>104</v>
      </c>
      <c r="E733" s="184" t="s">
        <v>46</v>
      </c>
      <c r="F733" s="184">
        <f ca="1">IF($A733&lt;'Line Up'!$C$1,SUMIFS('Game Log'!W:W,'Game Log'!Y:Y,E733,'Game Log'!AC:AC,$A733),"")</f>
        <v>121</v>
      </c>
      <c r="G733" s="184" t="str">
        <f t="shared" ca="1" si="70"/>
        <v>CLE</v>
      </c>
      <c r="H733" s="184" t="str">
        <f t="shared" ca="1" si="71"/>
        <v>DET</v>
      </c>
      <c r="I733" s="148">
        <f t="shared" ca="1" si="72"/>
        <v>225</v>
      </c>
      <c r="J733" s="184">
        <v>219</v>
      </c>
      <c r="K733" s="148" t="str">
        <f t="shared" ca="1" si="73"/>
        <v>Over</v>
      </c>
      <c r="L733" s="150">
        <f t="shared" ca="1" si="74"/>
        <v>17</v>
      </c>
      <c r="M733" s="211"/>
    </row>
    <row r="734" spans="1:13" x14ac:dyDescent="0.2">
      <c r="A734" s="147">
        <v>43128</v>
      </c>
      <c r="B734" s="183">
        <v>0.64583333333333337</v>
      </c>
      <c r="C734" s="183" t="s">
        <v>64</v>
      </c>
      <c r="D734" s="184">
        <f ca="1">IF($A734&lt;'Line Up'!$C$1,SUMIFS('Game Log'!W:W,'Game Log'!Y:Y,C734,'Game Log'!AC:AC,$A734),"")</f>
        <v>102</v>
      </c>
      <c r="E734" s="184" t="s">
        <v>50</v>
      </c>
      <c r="F734" s="184">
        <f ca="1">IF($A734&lt;'Line Up'!$C$1,SUMIFS('Game Log'!W:W,'Game Log'!Y:Y,E734,'Game Log'!AC:AC,$A734),"")</f>
        <v>113</v>
      </c>
      <c r="G734" s="184" t="str">
        <f t="shared" ca="1" si="70"/>
        <v>HOU</v>
      </c>
      <c r="H734" s="184" t="str">
        <f t="shared" ca="1" si="71"/>
        <v>PHO</v>
      </c>
      <c r="I734" s="148">
        <f t="shared" ca="1" si="72"/>
        <v>215</v>
      </c>
      <c r="J734" s="184">
        <v>226</v>
      </c>
      <c r="K734" s="148" t="str">
        <f t="shared" ca="1" si="73"/>
        <v>Under</v>
      </c>
      <c r="L734" s="150">
        <f t="shared" ca="1" si="74"/>
        <v>11</v>
      </c>
      <c r="M734" s="211"/>
    </row>
    <row r="735" spans="1:13" x14ac:dyDescent="0.2">
      <c r="A735" s="147">
        <v>43128</v>
      </c>
      <c r="B735" s="183">
        <v>0.66666666666666663</v>
      </c>
      <c r="C735" s="183" t="s">
        <v>69</v>
      </c>
      <c r="D735" s="184">
        <f ca="1">IF($A735&lt;'Line Up'!$C$1,SUMIFS('Game Log'!W:W,'Game Log'!Y:Y,C735,'Game Log'!AC:AC,$A735),"")</f>
        <v>112</v>
      </c>
      <c r="E735" s="184" t="s">
        <v>37</v>
      </c>
      <c r="F735" s="184">
        <f ca="1">IF($A735&lt;'Line Up'!$C$1,SUMIFS('Game Log'!W:W,'Game Log'!Y:Y,E735,'Game Log'!AC:AC,$A735),"")</f>
        <v>103</v>
      </c>
      <c r="G735" s="184" t="str">
        <f t="shared" ca="1" si="70"/>
        <v>LAC</v>
      </c>
      <c r="H735" s="184" t="str">
        <f t="shared" ca="1" si="71"/>
        <v>NOP</v>
      </c>
      <c r="I735" s="148">
        <f t="shared" ca="1" si="72"/>
        <v>215</v>
      </c>
      <c r="J735" s="184">
        <v>227.5</v>
      </c>
      <c r="K735" s="148" t="str">
        <f t="shared" ca="1" si="73"/>
        <v>Under</v>
      </c>
      <c r="L735" s="150">
        <f t="shared" ca="1" si="74"/>
        <v>9</v>
      </c>
      <c r="M735" s="211"/>
    </row>
    <row r="736" spans="1:13" x14ac:dyDescent="0.2">
      <c r="A736" s="147">
        <v>43128</v>
      </c>
      <c r="B736" s="183">
        <v>0.75</v>
      </c>
      <c r="C736" s="183" t="s">
        <v>121</v>
      </c>
      <c r="D736" s="184">
        <f ca="1">IF($A736&lt;'Line Up'!$C$1,SUMIFS('Game Log'!W:W,'Game Log'!Y:Y,C736,'Game Log'!AC:AC,$A736),"")</f>
        <v>112</v>
      </c>
      <c r="E736" s="184" t="s">
        <v>29</v>
      </c>
      <c r="F736" s="184">
        <f ca="1">IF($A736&lt;'Line Up'!$C$1,SUMIFS('Game Log'!W:W,'Game Log'!Y:Y,E736,'Game Log'!AC:AC,$A736),"")</f>
        <v>122</v>
      </c>
      <c r="G736" s="184" t="str">
        <f t="shared" ca="1" si="70"/>
        <v>OKC</v>
      </c>
      <c r="H736" s="184" t="str">
        <f t="shared" ca="1" si="71"/>
        <v>PHI</v>
      </c>
      <c r="I736" s="148">
        <f t="shared" ca="1" si="72"/>
        <v>234</v>
      </c>
      <c r="J736" s="184">
        <v>214.5</v>
      </c>
      <c r="K736" s="148" t="str">
        <f t="shared" ca="1" si="73"/>
        <v>Over</v>
      </c>
      <c r="L736" s="150">
        <f t="shared" ca="1" si="74"/>
        <v>10</v>
      </c>
      <c r="M736" s="211"/>
    </row>
    <row r="737" spans="1:13" x14ac:dyDescent="0.2">
      <c r="A737" s="147">
        <v>43128</v>
      </c>
      <c r="B737" s="183">
        <v>0.79166666666666663</v>
      </c>
      <c r="C737" s="183" t="s">
        <v>35</v>
      </c>
      <c r="D737" s="184">
        <f ca="1">IF($A737&lt;'Line Up'!$C$1,SUMIFS('Game Log'!W:W,'Game Log'!Y:Y,C737,'Game Log'!AC:AC,$A737),"")</f>
        <v>98</v>
      </c>
      <c r="E737" s="184" t="s">
        <v>41</v>
      </c>
      <c r="F737" s="184">
        <f ca="1">IF($A737&lt;'Line Up'!$C$1,SUMIFS('Game Log'!W:W,'Game Log'!Y:Y,E737,'Game Log'!AC:AC,$A737),"")</f>
        <v>113</v>
      </c>
      <c r="G737" s="184" t="str">
        <f t="shared" ca="1" si="70"/>
        <v>SAS</v>
      </c>
      <c r="H737" s="184" t="str">
        <f t="shared" ca="1" si="71"/>
        <v>SAC</v>
      </c>
      <c r="I737" s="148">
        <f t="shared" ca="1" si="72"/>
        <v>211</v>
      </c>
      <c r="J737" s="184">
        <v>197.5</v>
      </c>
      <c r="K737" s="148" t="str">
        <f t="shared" ca="1" si="73"/>
        <v>Over</v>
      </c>
      <c r="L737" s="150">
        <f t="shared" ca="1" si="74"/>
        <v>15</v>
      </c>
      <c r="M737" s="211"/>
    </row>
    <row r="738" spans="1:13" x14ac:dyDescent="0.2">
      <c r="A738" s="147">
        <v>43128</v>
      </c>
      <c r="B738" s="183">
        <v>0.75</v>
      </c>
      <c r="C738" s="183" t="s">
        <v>87</v>
      </c>
      <c r="D738" s="184">
        <f ca="1">IF($A738&lt;'Line Up'!$C$1,SUMIFS('Game Log'!W:W,'Game Log'!Y:Y,C738,'Game Log'!AC:AC,$A738),"")</f>
        <v>111</v>
      </c>
      <c r="E738" s="184" t="s">
        <v>107</v>
      </c>
      <c r="F738" s="184">
        <f ca="1">IF($A738&lt;'Line Up'!$C$1,SUMIFS('Game Log'!W:W,'Game Log'!Y:Y,E738,'Game Log'!AC:AC,$A738),"")</f>
        <v>123</v>
      </c>
      <c r="G738" s="184" t="str">
        <f t="shared" ca="1" si="70"/>
        <v>TOR</v>
      </c>
      <c r="H738" s="184" t="str">
        <f t="shared" ca="1" si="71"/>
        <v>LAL</v>
      </c>
      <c r="I738" s="148">
        <f t="shared" ca="1" si="72"/>
        <v>234</v>
      </c>
      <c r="J738" s="184">
        <v>217.5</v>
      </c>
      <c r="K738" s="148" t="str">
        <f t="shared" ca="1" si="73"/>
        <v>Over</v>
      </c>
      <c r="L738" s="150">
        <f t="shared" ca="1" si="74"/>
        <v>12</v>
      </c>
      <c r="M738" s="211"/>
    </row>
    <row r="739" spans="1:13" x14ac:dyDescent="0.2">
      <c r="A739" s="147">
        <v>43129</v>
      </c>
      <c r="B739" s="183">
        <v>0.8125</v>
      </c>
      <c r="C739" s="183" t="s">
        <v>39</v>
      </c>
      <c r="D739" s="184">
        <f ca="1">IF($A739&lt;'Line Up'!$C$1,SUMIFS('Game Log'!W:W,'Game Log'!Y:Y,C739,'Game Log'!AC:AC,$A739),"")</f>
        <v>100</v>
      </c>
      <c r="E739" s="184" t="s">
        <v>74</v>
      </c>
      <c r="F739" s="184">
        <f ca="1">IF($A739&lt;'Line Up'!$C$1,SUMIFS('Game Log'!W:W,'Game Log'!Y:Y,E739,'Game Log'!AC:AC,$A739),"")</f>
        <v>105</v>
      </c>
      <c r="G739" s="184" t="str">
        <f t="shared" ca="1" si="70"/>
        <v>ATL</v>
      </c>
      <c r="H739" s="184" t="str">
        <f t="shared" ca="1" si="71"/>
        <v>MIN</v>
      </c>
      <c r="I739" s="148">
        <f t="shared" ca="1" si="72"/>
        <v>205</v>
      </c>
      <c r="J739" s="184">
        <v>215.5</v>
      </c>
      <c r="K739" s="148" t="str">
        <f t="shared" ca="1" si="73"/>
        <v>Under</v>
      </c>
      <c r="L739" s="150">
        <f t="shared" ca="1" si="74"/>
        <v>5</v>
      </c>
      <c r="M739" s="211"/>
    </row>
    <row r="740" spans="1:13" x14ac:dyDescent="0.2">
      <c r="A740" s="147">
        <v>43129</v>
      </c>
      <c r="B740" s="183">
        <v>0.85416666666666663</v>
      </c>
      <c r="C740" s="183" t="s">
        <v>61</v>
      </c>
      <c r="D740" s="184">
        <f ca="1">IF($A740&lt;'Line Up'!$C$1,SUMIFS('Game Log'!W:W,'Game Log'!Y:Y,C740,'Game Log'!AC:AC,$A740),"")</f>
        <v>95</v>
      </c>
      <c r="E740" s="184" t="s">
        <v>31</v>
      </c>
      <c r="F740" s="184">
        <f ca="1">IF($A740&lt;'Line Up'!$C$1,SUMIFS('Game Log'!W:W,'Game Log'!Y:Y,E740,'Game Log'!AC:AC,$A740),"")</f>
        <v>88</v>
      </c>
      <c r="G740" s="184" t="str">
        <f t="shared" ca="1" si="70"/>
        <v>MIA</v>
      </c>
      <c r="H740" s="184" t="str">
        <f t="shared" ca="1" si="71"/>
        <v>DAL</v>
      </c>
      <c r="I740" s="148">
        <f t="shared" ca="1" si="72"/>
        <v>183</v>
      </c>
      <c r="J740" s="184">
        <v>197</v>
      </c>
      <c r="K740" s="148" t="str">
        <f t="shared" ca="1" si="73"/>
        <v>Under</v>
      </c>
      <c r="L740" s="150">
        <f t="shared" ca="1" si="74"/>
        <v>7</v>
      </c>
      <c r="M740" s="211"/>
    </row>
    <row r="741" spans="1:13" x14ac:dyDescent="0.2">
      <c r="A741" s="147">
        <v>43129</v>
      </c>
      <c r="B741" s="183">
        <v>0.875</v>
      </c>
      <c r="C741" s="183" t="s">
        <v>95</v>
      </c>
      <c r="D741" s="184">
        <f ca="1">IF($A741&lt;'Line Up'!$C$1,SUMIFS('Game Log'!W:W,'Game Log'!Y:Y,C741,'Game Log'!AC:AC,$A741),"")</f>
        <v>111</v>
      </c>
      <c r="E741" s="184" t="s">
        <v>68</v>
      </c>
      <c r="F741" s="184">
        <f ca="1">IF($A741&lt;'Line Up'!$C$1,SUMIFS('Game Log'!W:W,'Game Log'!Y:Y,E741,'Game Log'!AC:AC,$A741),"")</f>
        <v>110</v>
      </c>
      <c r="G741" s="184" t="str">
        <f t="shared" ca="1" si="70"/>
        <v>BOS</v>
      </c>
      <c r="H741" s="184" t="str">
        <f t="shared" ca="1" si="71"/>
        <v>DEN</v>
      </c>
      <c r="I741" s="148">
        <f t="shared" ca="1" si="72"/>
        <v>221</v>
      </c>
      <c r="J741" s="184">
        <v>205</v>
      </c>
      <c r="K741" s="148" t="str">
        <f t="shared" ca="1" si="73"/>
        <v>Over</v>
      </c>
      <c r="L741" s="150">
        <f t="shared" ca="1" si="74"/>
        <v>1</v>
      </c>
      <c r="M741" s="211"/>
    </row>
    <row r="742" spans="1:13" x14ac:dyDescent="0.2">
      <c r="A742" s="147">
        <v>43129</v>
      </c>
      <c r="B742" s="183">
        <v>0.79166666666666663</v>
      </c>
      <c r="C742" s="183" t="s">
        <v>548</v>
      </c>
      <c r="D742" s="184">
        <f ca="1">IF($A742&lt;'Line Up'!$C$1,SUMIFS('Game Log'!W:W,'Game Log'!Y:Y,C742,'Game Log'!AC:AC,$A742),"")</f>
        <v>96</v>
      </c>
      <c r="E742" s="184" t="s">
        <v>42</v>
      </c>
      <c r="F742" s="184">
        <f ca="1">IF($A742&lt;'Line Up'!$C$1,SUMIFS('Game Log'!W:W,'Game Log'!Y:Y,E742,'Game Log'!AC:AC,$A742),"")</f>
        <v>105</v>
      </c>
      <c r="G742" s="184" t="str">
        <f t="shared" ca="1" si="70"/>
        <v>IND</v>
      </c>
      <c r="H742" s="184" t="str">
        <f t="shared" ca="1" si="71"/>
        <v>CHA</v>
      </c>
      <c r="I742" s="148">
        <f t="shared" ca="1" si="72"/>
        <v>201</v>
      </c>
      <c r="J742" s="184">
        <v>211.5</v>
      </c>
      <c r="K742" s="148" t="str">
        <f t="shared" ca="1" si="73"/>
        <v>Under</v>
      </c>
      <c r="L742" s="150">
        <f t="shared" ca="1" si="74"/>
        <v>9</v>
      </c>
      <c r="M742" s="211"/>
    </row>
    <row r="743" spans="1:13" x14ac:dyDescent="0.2">
      <c r="A743" s="147">
        <v>43129</v>
      </c>
      <c r="B743" s="183">
        <v>0.83333333333333337</v>
      </c>
      <c r="C743" s="183" t="s">
        <v>64</v>
      </c>
      <c r="D743" s="184">
        <f ca="1">IF($A743&lt;'Line Up'!$C$1,SUMIFS('Game Log'!W:W,'Game Log'!Y:Y,C743,'Game Log'!AC:AC,$A743),"")</f>
        <v>109</v>
      </c>
      <c r="E743" s="184" t="s">
        <v>63</v>
      </c>
      <c r="F743" s="184">
        <f ca="1">IF($A743&lt;'Line Up'!$C$1,SUMIFS('Game Log'!W:W,'Game Log'!Y:Y,E743,'Game Log'!AC:AC,$A743),"")</f>
        <v>120</v>
      </c>
      <c r="G743" s="184" t="str">
        <f t="shared" ca="1" si="70"/>
        <v>MEM</v>
      </c>
      <c r="H743" s="184" t="str">
        <f t="shared" ca="1" si="71"/>
        <v>PHO</v>
      </c>
      <c r="I743" s="148">
        <f t="shared" ca="1" si="72"/>
        <v>229</v>
      </c>
      <c r="J743" s="184">
        <v>205.5</v>
      </c>
      <c r="K743" s="148" t="str">
        <f t="shared" ca="1" si="73"/>
        <v>Over</v>
      </c>
      <c r="L743" s="150">
        <f t="shared" ca="1" si="74"/>
        <v>11</v>
      </c>
      <c r="M743" s="211"/>
    </row>
    <row r="744" spans="1:13" x14ac:dyDescent="0.2">
      <c r="A744" s="147">
        <v>43129</v>
      </c>
      <c r="B744" s="183">
        <v>0.83333333333333337</v>
      </c>
      <c r="C744" s="183" t="s">
        <v>121</v>
      </c>
      <c r="D744" s="184">
        <f ca="1">IF($A744&lt;'Line Up'!$C$1,SUMIFS('Game Log'!W:W,'Game Log'!Y:Y,C744,'Game Log'!AC:AC,$A744),"")</f>
        <v>95</v>
      </c>
      <c r="E744" s="184" t="s">
        <v>52</v>
      </c>
      <c r="F744" s="184">
        <f ca="1">IF($A744&lt;'Line Up'!$C$1,SUMIFS('Game Log'!W:W,'Game Log'!Y:Y,E744,'Game Log'!AC:AC,$A744),"")</f>
        <v>107</v>
      </c>
      <c r="G744" s="184" t="str">
        <f t="shared" ca="1" si="70"/>
        <v>MIL</v>
      </c>
      <c r="H744" s="184" t="str">
        <f t="shared" ca="1" si="71"/>
        <v>PHI</v>
      </c>
      <c r="I744" s="148">
        <f t="shared" ca="1" si="72"/>
        <v>202</v>
      </c>
      <c r="J744" s="184">
        <v>210</v>
      </c>
      <c r="K744" s="148" t="str">
        <f t="shared" ca="1" si="73"/>
        <v>Under</v>
      </c>
      <c r="L744" s="150">
        <f t="shared" ca="1" si="74"/>
        <v>12</v>
      </c>
      <c r="M744" s="211"/>
    </row>
    <row r="745" spans="1:13" x14ac:dyDescent="0.2">
      <c r="A745" s="147">
        <v>43130</v>
      </c>
      <c r="B745" s="183">
        <v>0.83333333333333337</v>
      </c>
      <c r="C745" s="183" t="s">
        <v>46</v>
      </c>
      <c r="D745" s="184">
        <f ca="1">IF($A745&lt;'Line Up'!$C$1,SUMIFS('Game Log'!W:W,'Game Log'!Y:Y,C745,'Game Log'!AC:AC,$A745),"")</f>
        <v>114</v>
      </c>
      <c r="E745" s="184" t="s">
        <v>72</v>
      </c>
      <c r="F745" s="184">
        <f ca="1">IF($A745&lt;'Line Up'!$C$1,SUMIFS('Game Log'!W:W,'Game Log'!Y:Y,E745,'Game Log'!AC:AC,$A745),"")</f>
        <v>125</v>
      </c>
      <c r="G745" s="184" t="str">
        <f t="shared" ca="1" si="70"/>
        <v>DET</v>
      </c>
      <c r="H745" s="184" t="str">
        <f t="shared" ca="1" si="71"/>
        <v>CLE</v>
      </c>
      <c r="I745" s="148">
        <f t="shared" ca="1" si="72"/>
        <v>239</v>
      </c>
      <c r="J745" s="184">
        <v>217</v>
      </c>
      <c r="K745" s="148" t="str">
        <f t="shared" ca="1" si="73"/>
        <v>Over</v>
      </c>
      <c r="L745" s="150">
        <f t="shared" ca="1" si="74"/>
        <v>11</v>
      </c>
      <c r="M745" s="211"/>
    </row>
    <row r="746" spans="1:13" x14ac:dyDescent="0.2">
      <c r="A746" s="147">
        <v>43130</v>
      </c>
      <c r="B746" s="183">
        <v>0.83333333333333337</v>
      </c>
      <c r="C746" s="183" t="s">
        <v>59</v>
      </c>
      <c r="D746" s="184">
        <f ca="1">IF($A746&lt;'Line Up'!$C$1,SUMIFS('Game Log'!W:W,'Game Log'!Y:Y,C746,'Game Log'!AC:AC,$A746),"")</f>
        <v>107</v>
      </c>
      <c r="E746" s="184" t="s">
        <v>50</v>
      </c>
      <c r="F746" s="184">
        <f ca="1">IF($A746&lt;'Line Up'!$C$1,SUMIFS('Game Log'!W:W,'Game Log'!Y:Y,E746,'Game Log'!AC:AC,$A746),"")</f>
        <v>114</v>
      </c>
      <c r="G746" s="184" t="str">
        <f t="shared" ca="1" si="70"/>
        <v>HOU</v>
      </c>
      <c r="H746" s="184" t="str">
        <f t="shared" ca="1" si="71"/>
        <v>ORL</v>
      </c>
      <c r="I746" s="148">
        <f t="shared" ca="1" si="72"/>
        <v>221</v>
      </c>
      <c r="J746" s="184">
        <v>222</v>
      </c>
      <c r="K746" s="148" t="str">
        <f t="shared" ca="1" si="73"/>
        <v>Under</v>
      </c>
      <c r="L746" s="150">
        <f t="shared" ca="1" si="74"/>
        <v>7</v>
      </c>
      <c r="M746" s="211"/>
    </row>
    <row r="747" spans="1:13" x14ac:dyDescent="0.2">
      <c r="A747" s="147">
        <v>43130</v>
      </c>
      <c r="B747" s="183">
        <v>0.9375</v>
      </c>
      <c r="C747" s="183" t="s">
        <v>45</v>
      </c>
      <c r="D747" s="184">
        <f ca="1">IF($A747&lt;'Line Up'!$C$1,SUMIFS('Game Log'!W:W,'Game Log'!Y:Y,C747,'Game Log'!AC:AC,$A747),"")</f>
        <v>104</v>
      </c>
      <c r="E747" s="184" t="s">
        <v>69</v>
      </c>
      <c r="F747" s="184">
        <f ca="1">IF($A747&lt;'Line Up'!$C$1,SUMIFS('Game Log'!W:W,'Game Log'!Y:Y,E747,'Game Log'!AC:AC,$A747),"")</f>
        <v>96</v>
      </c>
      <c r="G747" s="184" t="str">
        <f t="shared" ca="1" si="70"/>
        <v>POR</v>
      </c>
      <c r="H747" s="184" t="str">
        <f t="shared" ca="1" si="71"/>
        <v>LAC</v>
      </c>
      <c r="I747" s="148">
        <f t="shared" ca="1" si="72"/>
        <v>200</v>
      </c>
      <c r="J747" s="184">
        <v>216.5</v>
      </c>
      <c r="K747" s="148" t="str">
        <f t="shared" ca="1" si="73"/>
        <v>Under</v>
      </c>
      <c r="L747" s="150">
        <f t="shared" ca="1" si="74"/>
        <v>8</v>
      </c>
      <c r="M747" s="211"/>
    </row>
    <row r="748" spans="1:13" x14ac:dyDescent="0.2">
      <c r="A748" s="147">
        <v>43130</v>
      </c>
      <c r="B748" s="183">
        <v>0.83333333333333337</v>
      </c>
      <c r="C748" s="183" t="s">
        <v>35</v>
      </c>
      <c r="D748" s="184">
        <f ca="1">IF($A748&lt;'Line Up'!$C$1,SUMIFS('Game Log'!W:W,'Game Log'!Y:Y,C748,'Game Log'!AC:AC,$A748),"")</f>
        <v>114</v>
      </c>
      <c r="E748" s="184" t="s">
        <v>37</v>
      </c>
      <c r="F748" s="184">
        <f ca="1">IF($A748&lt;'Line Up'!$C$1,SUMIFS('Game Log'!W:W,'Game Log'!Y:Y,E748,'Game Log'!AC:AC,$A748),"")</f>
        <v>103</v>
      </c>
      <c r="G748" s="184" t="str">
        <f t="shared" ca="1" si="70"/>
        <v>SAC</v>
      </c>
      <c r="H748" s="184" t="str">
        <f t="shared" ca="1" si="71"/>
        <v>NOP</v>
      </c>
      <c r="I748" s="148">
        <f t="shared" ca="1" si="72"/>
        <v>217</v>
      </c>
      <c r="J748" s="184">
        <v>215</v>
      </c>
      <c r="K748" s="148" t="str">
        <f t="shared" ca="1" si="73"/>
        <v>Over</v>
      </c>
      <c r="L748" s="150">
        <f t="shared" ca="1" si="74"/>
        <v>11</v>
      </c>
      <c r="M748" s="211"/>
    </row>
    <row r="749" spans="1:13" x14ac:dyDescent="0.2">
      <c r="A749" s="147">
        <v>43130</v>
      </c>
      <c r="B749" s="183">
        <v>0.8125</v>
      </c>
      <c r="C749" s="183" t="s">
        <v>82</v>
      </c>
      <c r="D749" s="184">
        <f ca="1">IF($A749&lt;'Line Up'!$C$1,SUMIFS('Game Log'!W:W,'Game Log'!Y:Y,C749,'Game Log'!AC:AC,$A749),"")</f>
        <v>95</v>
      </c>
      <c r="E749" s="184" t="s">
        <v>54</v>
      </c>
      <c r="F749" s="184">
        <f ca="1">IF($A749&lt;'Line Up'!$C$1,SUMIFS('Game Log'!W:W,'Game Log'!Y:Y,E749,'Game Log'!AC:AC,$A749),"")</f>
        <v>111</v>
      </c>
      <c r="G749" s="184" t="str">
        <f t="shared" ca="1" si="70"/>
        <v>NYK</v>
      </c>
      <c r="H749" s="184" t="str">
        <f t="shared" ca="1" si="71"/>
        <v>BRK</v>
      </c>
      <c r="I749" s="148">
        <f t="shared" ca="1" si="72"/>
        <v>206</v>
      </c>
      <c r="J749" s="184">
        <v>215</v>
      </c>
      <c r="K749" s="148" t="str">
        <f t="shared" ca="1" si="73"/>
        <v>Under</v>
      </c>
      <c r="L749" s="150">
        <f t="shared" ca="1" si="74"/>
        <v>16</v>
      </c>
      <c r="M749" s="211"/>
    </row>
    <row r="750" spans="1:13" x14ac:dyDescent="0.2">
      <c r="A750" s="147">
        <v>43130</v>
      </c>
      <c r="B750" s="183">
        <v>0.85416666666666663</v>
      </c>
      <c r="C750" s="183" t="s">
        <v>68</v>
      </c>
      <c r="D750" s="184">
        <f ca="1">IF($A750&lt;'Line Up'!$C$1,SUMIFS('Game Log'!W:W,'Game Log'!Y:Y,C750,'Game Log'!AC:AC,$A750),"")</f>
        <v>104</v>
      </c>
      <c r="E750" s="184" t="s">
        <v>41</v>
      </c>
      <c r="F750" s="184">
        <f ca="1">IF($A750&lt;'Line Up'!$C$1,SUMIFS('Game Log'!W:W,'Game Log'!Y:Y,E750,'Game Log'!AC:AC,$A750),"")</f>
        <v>106</v>
      </c>
      <c r="G750" s="184" t="str">
        <f t="shared" ca="1" si="70"/>
        <v>SAS</v>
      </c>
      <c r="H750" s="184" t="str">
        <f t="shared" ca="1" si="71"/>
        <v>DEN</v>
      </c>
      <c r="I750" s="148">
        <f t="shared" ca="1" si="72"/>
        <v>210</v>
      </c>
      <c r="J750" s="184">
        <v>202</v>
      </c>
      <c r="K750" s="148" t="str">
        <f t="shared" ca="1" si="73"/>
        <v>Over</v>
      </c>
      <c r="L750" s="150">
        <f t="shared" ca="1" si="74"/>
        <v>2</v>
      </c>
      <c r="M750" s="211"/>
    </row>
    <row r="751" spans="1:13" x14ac:dyDescent="0.2">
      <c r="A751" s="147">
        <v>43130</v>
      </c>
      <c r="B751" s="183">
        <v>0.8125</v>
      </c>
      <c r="C751" s="183" t="s">
        <v>39</v>
      </c>
      <c r="D751" s="184">
        <f ca="1">IF($A751&lt;'Line Up'!$C$1,SUMIFS('Game Log'!W:W,'Game Log'!Y:Y,C751,'Game Log'!AC:AC,$A751),"")</f>
        <v>104</v>
      </c>
      <c r="E751" s="184" t="s">
        <v>107</v>
      </c>
      <c r="F751" s="184">
        <f ca="1">IF($A751&lt;'Line Up'!$C$1,SUMIFS('Game Log'!W:W,'Game Log'!Y:Y,E751,'Game Log'!AC:AC,$A751),"")</f>
        <v>109</v>
      </c>
      <c r="G751" s="184" t="str">
        <f t="shared" ca="1" si="70"/>
        <v>TOR</v>
      </c>
      <c r="H751" s="184" t="str">
        <f t="shared" ca="1" si="71"/>
        <v>MIN</v>
      </c>
      <c r="I751" s="148">
        <f t="shared" ca="1" si="72"/>
        <v>213</v>
      </c>
      <c r="J751" s="184">
        <v>218</v>
      </c>
      <c r="K751" s="148" t="str">
        <f t="shared" ca="1" si="73"/>
        <v>Under</v>
      </c>
      <c r="L751" s="150">
        <f t="shared" ca="1" si="74"/>
        <v>5</v>
      </c>
      <c r="M751" s="211"/>
    </row>
    <row r="752" spans="1:13" x14ac:dyDescent="0.2">
      <c r="A752" s="147">
        <v>43130</v>
      </c>
      <c r="B752" s="183">
        <v>0.875</v>
      </c>
      <c r="C752" s="183" t="s">
        <v>116</v>
      </c>
      <c r="D752" s="184">
        <f ca="1">IF($A752&lt;'Line Up'!$C$1,SUMIFS('Game Log'!W:W,'Game Log'!Y:Y,C752,'Game Log'!AC:AC,$A752),"")</f>
        <v>99</v>
      </c>
      <c r="E752" s="184" t="s">
        <v>91</v>
      </c>
      <c r="F752" s="184">
        <f ca="1">IF($A752&lt;'Line Up'!$C$1,SUMIFS('Game Log'!W:W,'Game Log'!Y:Y,E752,'Game Log'!AC:AC,$A752),"")</f>
        <v>129</v>
      </c>
      <c r="G752" s="184" t="str">
        <f t="shared" ca="1" si="70"/>
        <v>UTA</v>
      </c>
      <c r="H752" s="184" t="str">
        <f t="shared" ca="1" si="71"/>
        <v>GSW</v>
      </c>
      <c r="I752" s="148">
        <f t="shared" ca="1" si="72"/>
        <v>228</v>
      </c>
      <c r="J752" s="184">
        <v>217</v>
      </c>
      <c r="K752" s="148" t="str">
        <f t="shared" ca="1" si="73"/>
        <v>Over</v>
      </c>
      <c r="L752" s="150">
        <f t="shared" ca="1" si="74"/>
        <v>30</v>
      </c>
      <c r="M752" s="211"/>
    </row>
    <row r="753" spans="1:13" x14ac:dyDescent="0.2">
      <c r="A753" s="147">
        <v>43130</v>
      </c>
      <c r="B753" s="183">
        <v>0.79166666666666663</v>
      </c>
      <c r="C753" s="183" t="s">
        <v>29</v>
      </c>
      <c r="D753" s="184">
        <f ca="1">IF($A753&lt;'Line Up'!$C$1,SUMIFS('Game Log'!W:W,'Game Log'!Y:Y,C753,'Game Log'!AC:AC,$A753),"")</f>
        <v>96</v>
      </c>
      <c r="E753" s="184" t="s">
        <v>76</v>
      </c>
      <c r="F753" s="184">
        <f ca="1">IF($A753&lt;'Line Up'!$C$1,SUMIFS('Game Log'!W:W,'Game Log'!Y:Y,E753,'Game Log'!AC:AC,$A753),"")</f>
        <v>102</v>
      </c>
      <c r="G753" s="184" t="str">
        <f t="shared" ca="1" si="70"/>
        <v>WAS</v>
      </c>
      <c r="H753" s="184" t="str">
        <f t="shared" ca="1" si="71"/>
        <v>OKC</v>
      </c>
      <c r="I753" s="148">
        <f t="shared" ca="1" si="72"/>
        <v>198</v>
      </c>
      <c r="J753" s="184">
        <v>218.5</v>
      </c>
      <c r="K753" s="148" t="str">
        <f t="shared" ca="1" si="73"/>
        <v>Under</v>
      </c>
      <c r="L753" s="150">
        <f t="shared" ca="1" si="74"/>
        <v>6</v>
      </c>
      <c r="M753" s="211"/>
    </row>
    <row r="754" spans="1:13" x14ac:dyDescent="0.2">
      <c r="A754" s="147">
        <v>43131</v>
      </c>
      <c r="B754" s="183">
        <v>0.8125</v>
      </c>
      <c r="C754" s="183" t="s">
        <v>548</v>
      </c>
      <c r="D754" s="184">
        <f ca="1">IF($A754&lt;'Line Up'!$C$1,SUMIFS('Game Log'!W:W,'Game Log'!Y:Y,C754,'Game Log'!AC:AC,$A754),"")</f>
        <v>123</v>
      </c>
      <c r="E754" s="184" t="s">
        <v>74</v>
      </c>
      <c r="F754" s="184">
        <f ca="1">IF($A754&lt;'Line Up'!$C$1,SUMIFS('Game Log'!W:W,'Game Log'!Y:Y,E754,'Game Log'!AC:AC,$A754),"")</f>
        <v>110</v>
      </c>
      <c r="G754" s="184" t="str">
        <f t="shared" ca="1" si="70"/>
        <v>CHA</v>
      </c>
      <c r="H754" s="184" t="str">
        <f t="shared" ca="1" si="71"/>
        <v>ATL</v>
      </c>
      <c r="I754" s="148">
        <f t="shared" ca="1" si="72"/>
        <v>233</v>
      </c>
      <c r="J754" s="184">
        <v>210.5</v>
      </c>
      <c r="K754" s="148" t="str">
        <f t="shared" ca="1" si="73"/>
        <v>Over</v>
      </c>
      <c r="L754" s="150">
        <f t="shared" ca="1" si="74"/>
        <v>13</v>
      </c>
      <c r="M754" s="211"/>
    </row>
    <row r="755" spans="1:13" x14ac:dyDescent="0.2">
      <c r="A755" s="147">
        <v>43131</v>
      </c>
      <c r="B755" s="183">
        <v>0.83333333333333337</v>
      </c>
      <c r="C755" s="183" t="s">
        <v>54</v>
      </c>
      <c r="D755" s="184">
        <f ca="1">IF($A755&lt;'Line Up'!$C$1,SUMIFS('Game Log'!W:W,'Game Log'!Y:Y,C755,'Game Log'!AC:AC,$A755),"")</f>
        <v>73</v>
      </c>
      <c r="E755" s="184" t="s">
        <v>95</v>
      </c>
      <c r="F755" s="184">
        <f ca="1">IF($A755&lt;'Line Up'!$C$1,SUMIFS('Game Log'!W:W,'Game Log'!Y:Y,E755,'Game Log'!AC:AC,$A755),"")</f>
        <v>103</v>
      </c>
      <c r="G755" s="184" t="str">
        <f t="shared" ca="1" si="70"/>
        <v>BOS</v>
      </c>
      <c r="H755" s="184" t="str">
        <f t="shared" ca="1" si="71"/>
        <v>NYK</v>
      </c>
      <c r="I755" s="148">
        <f t="shared" ca="1" si="72"/>
        <v>176</v>
      </c>
      <c r="J755" s="184">
        <v>202</v>
      </c>
      <c r="K755" s="148" t="str">
        <f t="shared" ca="1" si="73"/>
        <v>Under</v>
      </c>
      <c r="L755" s="150">
        <f t="shared" ca="1" si="74"/>
        <v>30</v>
      </c>
      <c r="M755" s="211"/>
    </row>
    <row r="756" spans="1:13" x14ac:dyDescent="0.2">
      <c r="A756" s="147">
        <v>43131</v>
      </c>
      <c r="B756" s="183">
        <v>0.8125</v>
      </c>
      <c r="C756" s="183" t="s">
        <v>121</v>
      </c>
      <c r="D756" s="184">
        <f ca="1">IF($A756&lt;'Line Up'!$C$1,SUMIFS('Game Log'!W:W,'Game Log'!Y:Y,C756,'Game Log'!AC:AC,$A756),"")</f>
        <v>108</v>
      </c>
      <c r="E756" s="184" t="s">
        <v>82</v>
      </c>
      <c r="F756" s="184">
        <f ca="1">IF($A756&lt;'Line Up'!$C$1,SUMIFS('Game Log'!W:W,'Game Log'!Y:Y,E756,'Game Log'!AC:AC,$A756),"")</f>
        <v>116</v>
      </c>
      <c r="G756" s="184" t="str">
        <f t="shared" ca="1" si="70"/>
        <v>BRK</v>
      </c>
      <c r="H756" s="184" t="str">
        <f t="shared" ca="1" si="71"/>
        <v>PHI</v>
      </c>
      <c r="I756" s="148">
        <f t="shared" ca="1" si="72"/>
        <v>224</v>
      </c>
      <c r="J756" s="184">
        <v>213</v>
      </c>
      <c r="K756" s="148" t="str">
        <f t="shared" ca="1" si="73"/>
        <v>Over</v>
      </c>
      <c r="L756" s="150">
        <f t="shared" ca="1" si="74"/>
        <v>8</v>
      </c>
      <c r="M756" s="211"/>
    </row>
    <row r="757" spans="1:13" x14ac:dyDescent="0.2">
      <c r="A757" s="147">
        <v>43131</v>
      </c>
      <c r="B757" s="183">
        <v>0.8125</v>
      </c>
      <c r="C757" s="183" t="s">
        <v>61</v>
      </c>
      <c r="D757" s="184">
        <f ca="1">IF($A757&lt;'Line Up'!$C$1,SUMIFS('Game Log'!W:W,'Game Log'!Y:Y,C757,'Game Log'!AC:AC,$A757),"")</f>
        <v>89</v>
      </c>
      <c r="E757" s="184" t="s">
        <v>46</v>
      </c>
      <c r="F757" s="184">
        <f ca="1">IF($A757&lt;'Line Up'!$C$1,SUMIFS('Game Log'!W:W,'Game Log'!Y:Y,E757,'Game Log'!AC:AC,$A757),"")</f>
        <v>91</v>
      </c>
      <c r="G757" s="184" t="str">
        <f t="shared" ca="1" si="70"/>
        <v>CLE</v>
      </c>
      <c r="H757" s="184" t="str">
        <f t="shared" ca="1" si="71"/>
        <v>MIA</v>
      </c>
      <c r="I757" s="148">
        <f t="shared" ca="1" si="72"/>
        <v>180</v>
      </c>
      <c r="J757" s="184">
        <v>217.5</v>
      </c>
      <c r="K757" s="148" t="str">
        <f t="shared" ca="1" si="73"/>
        <v>Under</v>
      </c>
      <c r="L757" s="150">
        <f t="shared" ca="1" si="74"/>
        <v>2</v>
      </c>
      <c r="M757" s="211"/>
    </row>
    <row r="758" spans="1:13" x14ac:dyDescent="0.2">
      <c r="A758" s="147">
        <v>43131</v>
      </c>
      <c r="B758" s="183">
        <v>0.79166666666666663</v>
      </c>
      <c r="C758" s="183" t="s">
        <v>63</v>
      </c>
      <c r="D758" s="184">
        <f ca="1">IF($A758&lt;'Line Up'!$C$1,SUMIFS('Game Log'!W:W,'Game Log'!Y:Y,C758,'Game Log'!AC:AC,$A758),"")</f>
        <v>101</v>
      </c>
      <c r="E758" s="184" t="s">
        <v>42</v>
      </c>
      <c r="F758" s="184">
        <f ca="1">IF($A758&lt;'Line Up'!$C$1,SUMIFS('Game Log'!W:W,'Game Log'!Y:Y,E758,'Game Log'!AC:AC,$A758),"")</f>
        <v>105</v>
      </c>
      <c r="G758" s="184" t="str">
        <f t="shared" ca="1" si="70"/>
        <v>IND</v>
      </c>
      <c r="H758" s="184" t="str">
        <f t="shared" ca="1" si="71"/>
        <v>MEM</v>
      </c>
      <c r="I758" s="148">
        <f t="shared" ca="1" si="72"/>
        <v>206</v>
      </c>
      <c r="J758" s="184">
        <v>200.5</v>
      </c>
      <c r="K758" s="148" t="str">
        <f t="shared" ca="1" si="73"/>
        <v>Over</v>
      </c>
      <c r="L758" s="150">
        <f t="shared" ca="1" si="74"/>
        <v>4</v>
      </c>
      <c r="M758" s="211"/>
    </row>
    <row r="759" spans="1:13" x14ac:dyDescent="0.2">
      <c r="A759" s="147">
        <v>43131</v>
      </c>
      <c r="B759" s="183">
        <v>0.79166666666666663</v>
      </c>
      <c r="C759" s="183" t="s">
        <v>87</v>
      </c>
      <c r="D759" s="184">
        <f ca="1">IF($A759&lt;'Line Up'!$C$1,SUMIFS('Game Log'!W:W,'Game Log'!Y:Y,C759,'Game Log'!AC:AC,$A759),"")</f>
        <v>105</v>
      </c>
      <c r="E759" s="184" t="s">
        <v>59</v>
      </c>
      <c r="F759" s="184">
        <f ca="1">IF($A759&lt;'Line Up'!$C$1,SUMIFS('Game Log'!W:W,'Game Log'!Y:Y,E759,'Game Log'!AC:AC,$A759),"")</f>
        <v>127</v>
      </c>
      <c r="G759" s="184" t="str">
        <f t="shared" ca="1" si="70"/>
        <v>ORL</v>
      </c>
      <c r="H759" s="184" t="str">
        <f t="shared" ca="1" si="71"/>
        <v>LAL</v>
      </c>
      <c r="I759" s="148">
        <f t="shared" ca="1" si="72"/>
        <v>232</v>
      </c>
      <c r="J759" s="184">
        <v>216.5</v>
      </c>
      <c r="K759" s="148" t="str">
        <f t="shared" ca="1" si="73"/>
        <v>Over</v>
      </c>
      <c r="L759" s="150">
        <f t="shared" ca="1" si="74"/>
        <v>22</v>
      </c>
      <c r="M759" s="211"/>
    </row>
    <row r="760" spans="1:13" x14ac:dyDescent="0.2">
      <c r="A760" s="147">
        <v>43131</v>
      </c>
      <c r="B760" s="183">
        <v>0.9375</v>
      </c>
      <c r="C760" s="183" t="s">
        <v>31</v>
      </c>
      <c r="D760" s="184">
        <f ca="1">IF($A760&lt;'Line Up'!$C$1,SUMIFS('Game Log'!W:W,'Game Log'!Y:Y,C760,'Game Log'!AC:AC,$A760),"")</f>
        <v>88</v>
      </c>
      <c r="E760" s="184" t="s">
        <v>64</v>
      </c>
      <c r="F760" s="184">
        <f ca="1">IF($A760&lt;'Line Up'!$C$1,SUMIFS('Game Log'!W:W,'Game Log'!Y:Y,E760,'Game Log'!AC:AC,$A760),"")</f>
        <v>102</v>
      </c>
      <c r="G760" s="184" t="str">
        <f t="shared" ca="1" si="70"/>
        <v>PHO</v>
      </c>
      <c r="H760" s="184" t="str">
        <f t="shared" ca="1" si="71"/>
        <v>DAL</v>
      </c>
      <c r="I760" s="148">
        <f t="shared" ca="1" si="72"/>
        <v>190</v>
      </c>
      <c r="J760" s="184">
        <v>210.5</v>
      </c>
      <c r="K760" s="148" t="str">
        <f t="shared" ca="1" si="73"/>
        <v>Under</v>
      </c>
      <c r="L760" s="150">
        <f t="shared" ca="1" si="74"/>
        <v>14</v>
      </c>
      <c r="M760" s="211"/>
    </row>
    <row r="761" spans="1:13" x14ac:dyDescent="0.2">
      <c r="A761" s="147">
        <v>43131</v>
      </c>
      <c r="B761" s="183">
        <v>0.91666666666666663</v>
      </c>
      <c r="C761" s="183" t="s">
        <v>102</v>
      </c>
      <c r="D761" s="184">
        <f ca="1">IF($A761&lt;'Line Up'!$C$1,SUMIFS('Game Log'!W:W,'Game Log'!Y:Y,C761,'Game Log'!AC:AC,$A761),"")</f>
        <v>108</v>
      </c>
      <c r="E761" s="184" t="s">
        <v>45</v>
      </c>
      <c r="F761" s="184">
        <f ca="1">IF($A761&lt;'Line Up'!$C$1,SUMIFS('Game Log'!W:W,'Game Log'!Y:Y,E761,'Game Log'!AC:AC,$A761),"")</f>
        <v>124</v>
      </c>
      <c r="G761" s="184" t="str">
        <f t="shared" ca="1" si="70"/>
        <v>POR</v>
      </c>
      <c r="H761" s="184" t="str">
        <f t="shared" ca="1" si="71"/>
        <v>CHI</v>
      </c>
      <c r="I761" s="148">
        <f t="shared" ca="1" si="72"/>
        <v>232</v>
      </c>
      <c r="J761" s="184">
        <v>212</v>
      </c>
      <c r="K761" s="148" t="str">
        <f t="shared" ca="1" si="73"/>
        <v>Over</v>
      </c>
      <c r="L761" s="150">
        <f t="shared" ca="1" si="74"/>
        <v>16</v>
      </c>
      <c r="M761" s="211"/>
    </row>
    <row r="762" spans="1:13" x14ac:dyDescent="0.2">
      <c r="A762" s="147">
        <v>43132</v>
      </c>
      <c r="B762" s="183">
        <v>0.9375</v>
      </c>
      <c r="C762" s="183" t="s">
        <v>29</v>
      </c>
      <c r="D762" s="184">
        <f ca="1">IF($A762&lt;'Line Up'!$C$1,SUMIFS('Game Log'!W:W,'Game Log'!Y:Y,C762,'Game Log'!AC:AC,$A762),"")</f>
        <v>124</v>
      </c>
      <c r="E762" s="184" t="s">
        <v>68</v>
      </c>
      <c r="F762" s="184">
        <f ca="1">IF($A762&lt;'Line Up'!$C$1,SUMIFS('Game Log'!W:W,'Game Log'!Y:Y,E762,'Game Log'!AC:AC,$A762),"")</f>
        <v>127</v>
      </c>
      <c r="G762" s="184" t="str">
        <f t="shared" ca="1" si="70"/>
        <v>DEN</v>
      </c>
      <c r="H762" s="184" t="str">
        <f t="shared" ca="1" si="71"/>
        <v>OKC</v>
      </c>
      <c r="I762" s="148">
        <f t="shared" ca="1" si="72"/>
        <v>251</v>
      </c>
      <c r="J762" s="184">
        <v>217</v>
      </c>
      <c r="K762" s="148" t="str">
        <f t="shared" ca="1" si="73"/>
        <v>Over</v>
      </c>
      <c r="L762" s="150">
        <f t="shared" ca="1" si="74"/>
        <v>3</v>
      </c>
      <c r="M762" s="211"/>
    </row>
    <row r="763" spans="1:13" x14ac:dyDescent="0.2">
      <c r="A763" s="147">
        <v>43132</v>
      </c>
      <c r="B763" s="183">
        <v>0.79166666666666663</v>
      </c>
      <c r="C763" s="183" t="s">
        <v>63</v>
      </c>
      <c r="D763" s="184">
        <f ca="1">IF($A763&lt;'Line Up'!$C$1,SUMIFS('Game Log'!W:W,'Game Log'!Y:Y,C763,'Game Log'!AC:AC,$A763),"")</f>
        <v>102</v>
      </c>
      <c r="E763" s="184" t="s">
        <v>72</v>
      </c>
      <c r="F763" s="184">
        <f ca="1">IF($A763&lt;'Line Up'!$C$1,SUMIFS('Game Log'!W:W,'Game Log'!Y:Y,E763,'Game Log'!AC:AC,$A763),"")</f>
        <v>104</v>
      </c>
      <c r="G763" s="184" t="str">
        <f t="shared" ca="1" si="70"/>
        <v>DET</v>
      </c>
      <c r="H763" s="184" t="str">
        <f t="shared" ca="1" si="71"/>
        <v>MEM</v>
      </c>
      <c r="I763" s="148">
        <f t="shared" ca="1" si="72"/>
        <v>206</v>
      </c>
      <c r="J763" s="184">
        <v>203</v>
      </c>
      <c r="K763" s="148" t="str">
        <f t="shared" ca="1" si="73"/>
        <v>Over</v>
      </c>
      <c r="L763" s="150">
        <f t="shared" ca="1" si="74"/>
        <v>2</v>
      </c>
      <c r="M763" s="211"/>
    </row>
    <row r="764" spans="1:13" x14ac:dyDescent="0.2">
      <c r="A764" s="147">
        <v>43132</v>
      </c>
      <c r="B764" s="183">
        <v>0.83333333333333337</v>
      </c>
      <c r="C764" s="183" t="s">
        <v>52</v>
      </c>
      <c r="D764" s="184">
        <f ca="1">IF($A764&lt;'Line Up'!$C$1,SUMIFS('Game Log'!W:W,'Game Log'!Y:Y,C764,'Game Log'!AC:AC,$A764),"")</f>
        <v>89</v>
      </c>
      <c r="E764" s="184" t="s">
        <v>39</v>
      </c>
      <c r="F764" s="184">
        <f ca="1">IF($A764&lt;'Line Up'!$C$1,SUMIFS('Game Log'!W:W,'Game Log'!Y:Y,E764,'Game Log'!AC:AC,$A764),"")</f>
        <v>108</v>
      </c>
      <c r="G764" s="184" t="str">
        <f t="shared" ca="1" si="70"/>
        <v>MIN</v>
      </c>
      <c r="H764" s="184" t="str">
        <f t="shared" ca="1" si="71"/>
        <v>MIL</v>
      </c>
      <c r="I764" s="148">
        <f t="shared" ca="1" si="72"/>
        <v>197</v>
      </c>
      <c r="J764" s="184">
        <v>211.5</v>
      </c>
      <c r="K764" s="148" t="str">
        <f t="shared" ca="1" si="73"/>
        <v>Under</v>
      </c>
      <c r="L764" s="150">
        <f t="shared" ca="1" si="74"/>
        <v>19</v>
      </c>
      <c r="M764" s="211"/>
    </row>
    <row r="765" spans="1:13" x14ac:dyDescent="0.2">
      <c r="A765" s="147">
        <v>43132</v>
      </c>
      <c r="B765" s="183">
        <v>0.83333333333333337</v>
      </c>
      <c r="C765" s="183" t="s">
        <v>50</v>
      </c>
      <c r="D765" s="184">
        <f ca="1">IF($A765&lt;'Line Up'!$C$1,SUMIFS('Game Log'!W:W,'Game Log'!Y:Y,C765,'Game Log'!AC:AC,$A765),"")</f>
        <v>102</v>
      </c>
      <c r="E765" s="184" t="s">
        <v>41</v>
      </c>
      <c r="F765" s="184">
        <f ca="1">IF($A765&lt;'Line Up'!$C$1,SUMIFS('Game Log'!W:W,'Game Log'!Y:Y,E765,'Game Log'!AC:AC,$A765),"")</f>
        <v>91</v>
      </c>
      <c r="G765" s="184" t="str">
        <f t="shared" ca="1" si="70"/>
        <v>HOU</v>
      </c>
      <c r="H765" s="184" t="str">
        <f t="shared" ca="1" si="71"/>
        <v>SAS</v>
      </c>
      <c r="I765" s="148">
        <f t="shared" ca="1" si="72"/>
        <v>193</v>
      </c>
      <c r="J765" s="184">
        <v>209.5</v>
      </c>
      <c r="K765" s="148" t="str">
        <f t="shared" ca="1" si="73"/>
        <v>Under</v>
      </c>
      <c r="L765" s="150">
        <f t="shared" ca="1" si="74"/>
        <v>11</v>
      </c>
      <c r="M765" s="211"/>
    </row>
    <row r="766" spans="1:13" x14ac:dyDescent="0.2">
      <c r="A766" s="147">
        <v>43132</v>
      </c>
      <c r="B766" s="183">
        <v>0.79166666666666663</v>
      </c>
      <c r="C766" s="183" t="s">
        <v>107</v>
      </c>
      <c r="D766" s="184">
        <f ca="1">IF($A766&lt;'Line Up'!$C$1,SUMIFS('Game Log'!W:W,'Game Log'!Y:Y,C766,'Game Log'!AC:AC,$A766),"")</f>
        <v>119</v>
      </c>
      <c r="E766" s="184" t="s">
        <v>76</v>
      </c>
      <c r="F766" s="184">
        <f ca="1">IF($A766&lt;'Line Up'!$C$1,SUMIFS('Game Log'!W:W,'Game Log'!Y:Y,E766,'Game Log'!AC:AC,$A766),"")</f>
        <v>122</v>
      </c>
      <c r="G766" s="184" t="str">
        <f t="shared" ca="1" si="70"/>
        <v>WAS</v>
      </c>
      <c r="H766" s="184" t="str">
        <f t="shared" ca="1" si="71"/>
        <v>TOR</v>
      </c>
      <c r="I766" s="148">
        <f t="shared" ca="1" si="72"/>
        <v>241</v>
      </c>
      <c r="J766" s="184">
        <v>214</v>
      </c>
      <c r="K766" s="148" t="str">
        <f t="shared" ca="1" si="73"/>
        <v>Over</v>
      </c>
      <c r="L766" s="150">
        <f t="shared" ca="1" si="74"/>
        <v>3</v>
      </c>
      <c r="M766" s="211"/>
    </row>
    <row r="767" spans="1:13" x14ac:dyDescent="0.2">
      <c r="A767" s="147">
        <v>43133</v>
      </c>
      <c r="B767" s="183">
        <v>0.8125</v>
      </c>
      <c r="C767" s="183" t="s">
        <v>74</v>
      </c>
      <c r="D767" s="184">
        <f ca="1">IF($A767&lt;'Line Up'!$C$1,SUMIFS('Game Log'!W:W,'Game Log'!Y:Y,C767,'Game Log'!AC:AC,$A767),"")</f>
        <v>110</v>
      </c>
      <c r="E767" s="184" t="s">
        <v>95</v>
      </c>
      <c r="F767" s="184">
        <f ca="1">IF($A767&lt;'Line Up'!$C$1,SUMIFS('Game Log'!W:W,'Game Log'!Y:Y,E767,'Game Log'!AC:AC,$A767),"")</f>
        <v>119</v>
      </c>
      <c r="G767" s="184" t="str">
        <f t="shared" ca="1" si="70"/>
        <v>BOS</v>
      </c>
      <c r="H767" s="184" t="str">
        <f t="shared" ca="1" si="71"/>
        <v>ATL</v>
      </c>
      <c r="I767" s="148">
        <f t="shared" ca="1" si="72"/>
        <v>229</v>
      </c>
      <c r="J767" s="184">
        <v>203.5</v>
      </c>
      <c r="K767" s="148" t="str">
        <f t="shared" ca="1" si="73"/>
        <v>Over</v>
      </c>
      <c r="L767" s="150">
        <f t="shared" ca="1" si="74"/>
        <v>9</v>
      </c>
      <c r="M767" s="211"/>
    </row>
    <row r="768" spans="1:13" x14ac:dyDescent="0.2">
      <c r="A768" s="147">
        <v>43133</v>
      </c>
      <c r="B768" s="183">
        <v>0.8125</v>
      </c>
      <c r="C768" s="183" t="s">
        <v>87</v>
      </c>
      <c r="D768" s="184">
        <f ca="1">IF($A768&lt;'Line Up'!$C$1,SUMIFS('Game Log'!W:W,'Game Log'!Y:Y,C768,'Game Log'!AC:AC,$A768),"")</f>
        <v>102</v>
      </c>
      <c r="E768" s="184" t="s">
        <v>82</v>
      </c>
      <c r="F768" s="184">
        <f ca="1">IF($A768&lt;'Line Up'!$C$1,SUMIFS('Game Log'!W:W,'Game Log'!Y:Y,E768,'Game Log'!AC:AC,$A768),"")</f>
        <v>99</v>
      </c>
      <c r="G768" s="184" t="str">
        <f t="shared" ca="1" si="70"/>
        <v>LAL</v>
      </c>
      <c r="H768" s="184" t="str">
        <f t="shared" ca="1" si="71"/>
        <v>BRK</v>
      </c>
      <c r="I768" s="148">
        <f t="shared" ca="1" si="72"/>
        <v>201</v>
      </c>
      <c r="J768" s="184">
        <v>217.5</v>
      </c>
      <c r="K768" s="148" t="str">
        <f t="shared" ca="1" si="73"/>
        <v>Under</v>
      </c>
      <c r="L768" s="150">
        <f t="shared" ca="1" si="74"/>
        <v>3</v>
      </c>
      <c r="M768" s="211"/>
    </row>
    <row r="769" spans="1:13" x14ac:dyDescent="0.2">
      <c r="A769" s="147">
        <v>43133</v>
      </c>
      <c r="B769" s="183">
        <v>0.79166666666666663</v>
      </c>
      <c r="C769" s="183" t="s">
        <v>42</v>
      </c>
      <c r="D769" s="184">
        <f ca="1">IF($A769&lt;'Line Up'!$C$1,SUMIFS('Game Log'!W:W,'Game Log'!Y:Y,C769,'Game Log'!AC:AC,$A769),"")</f>
        <v>126</v>
      </c>
      <c r="E769" s="184" t="s">
        <v>548</v>
      </c>
      <c r="F769" s="184">
        <f ca="1">IF($A769&lt;'Line Up'!$C$1,SUMIFS('Game Log'!W:W,'Game Log'!Y:Y,E769,'Game Log'!AC:AC,$A769),"")</f>
        <v>133</v>
      </c>
      <c r="G769" s="184" t="str">
        <f t="shared" ca="1" si="70"/>
        <v>CHA</v>
      </c>
      <c r="H769" s="184" t="str">
        <f t="shared" ca="1" si="71"/>
        <v>IND</v>
      </c>
      <c r="I769" s="148">
        <f t="shared" ca="1" si="72"/>
        <v>259</v>
      </c>
      <c r="J769" s="184">
        <v>210.5</v>
      </c>
      <c r="K769" s="148" t="str">
        <f t="shared" ca="1" si="73"/>
        <v>Over</v>
      </c>
      <c r="L769" s="150">
        <f t="shared" ca="1" si="74"/>
        <v>7</v>
      </c>
      <c r="M769" s="211"/>
    </row>
    <row r="770" spans="1:13" x14ac:dyDescent="0.2">
      <c r="A770" s="147">
        <v>43133</v>
      </c>
      <c r="B770" s="183">
        <v>0.83333333333333337</v>
      </c>
      <c r="C770" s="183" t="s">
        <v>54</v>
      </c>
      <c r="D770" s="184">
        <f ca="1">IF($A770&lt;'Line Up'!$C$1,SUMIFS('Game Log'!W:W,'Game Log'!Y:Y,C770,'Game Log'!AC:AC,$A770),"")</f>
        <v>90</v>
      </c>
      <c r="E770" s="184" t="s">
        <v>52</v>
      </c>
      <c r="F770" s="184">
        <f ca="1">IF($A770&lt;'Line Up'!$C$1,SUMIFS('Game Log'!W:W,'Game Log'!Y:Y,E770,'Game Log'!AC:AC,$A770),"")</f>
        <v>92</v>
      </c>
      <c r="G770" s="184" t="str">
        <f t="shared" ref="G770:G832" ca="1" si="75">IF(AND(D770="",F770=""),"",IF(D770&gt;F770,C770,E770))</f>
        <v>MIL</v>
      </c>
      <c r="H770" s="184" t="str">
        <f t="shared" ref="H770:H832" ca="1" si="76">IF(AND(D770="",F770=""),"",IF(D770&lt;F770,C770,E770))</f>
        <v>NYK</v>
      </c>
      <c r="I770" s="148">
        <f t="shared" ref="I770:I832" ca="1" si="77">IF(AND(D770="",F770=""),"",D770+F770)</f>
        <v>182</v>
      </c>
      <c r="J770" s="184">
        <v>205.5</v>
      </c>
      <c r="K770" s="148" t="str">
        <f t="shared" ref="K770:K832" ca="1" si="78">IF(I770="","",IF(I770&gt;J770,"Over","Under"))</f>
        <v>Under</v>
      </c>
      <c r="L770" s="150">
        <f t="shared" ref="L770:L832" ca="1" si="79">IF(AND(D770="",F770=""),"",ABS(F770-D770))</f>
        <v>2</v>
      </c>
      <c r="M770" s="211"/>
    </row>
    <row r="771" spans="1:13" x14ac:dyDescent="0.2">
      <c r="A771" s="147">
        <v>43133</v>
      </c>
      <c r="B771" s="183">
        <v>0.875</v>
      </c>
      <c r="C771" s="183" t="s">
        <v>37</v>
      </c>
      <c r="D771" s="184">
        <f ca="1">IF($A771&lt;'Line Up'!$C$1,SUMIFS('Game Log'!W:W,'Game Log'!Y:Y,C771,'Game Log'!AC:AC,$A771),"")</f>
        <v>114</v>
      </c>
      <c r="E771" s="184" t="s">
        <v>29</v>
      </c>
      <c r="F771" s="184">
        <f ca="1">IF($A771&lt;'Line Up'!$C$1,SUMIFS('Game Log'!W:W,'Game Log'!Y:Y,E771,'Game Log'!AC:AC,$A771),"")</f>
        <v>100</v>
      </c>
      <c r="G771" s="184" t="str">
        <f t="shared" ca="1" si="75"/>
        <v>NOP</v>
      </c>
      <c r="H771" s="184" t="str">
        <f t="shared" ca="1" si="76"/>
        <v>OKC</v>
      </c>
      <c r="I771" s="148">
        <f t="shared" ca="1" si="77"/>
        <v>214</v>
      </c>
      <c r="J771" s="184">
        <v>222.5</v>
      </c>
      <c r="K771" s="148" t="str">
        <f t="shared" ca="1" si="78"/>
        <v>Under</v>
      </c>
      <c r="L771" s="150">
        <f t="shared" ca="1" si="79"/>
        <v>14</v>
      </c>
      <c r="M771" s="211"/>
    </row>
    <row r="772" spans="1:13" x14ac:dyDescent="0.2">
      <c r="A772" s="147">
        <v>43133</v>
      </c>
      <c r="B772" s="183">
        <v>0.83333333333333337</v>
      </c>
      <c r="C772" s="183" t="s">
        <v>61</v>
      </c>
      <c r="D772" s="184">
        <f ca="1">IF($A772&lt;'Line Up'!$C$1,SUMIFS('Game Log'!W:W,'Game Log'!Y:Y,C772,'Game Log'!AC:AC,$A772),"")</f>
        <v>97</v>
      </c>
      <c r="E772" s="184" t="s">
        <v>121</v>
      </c>
      <c r="F772" s="184">
        <f ca="1">IF($A772&lt;'Line Up'!$C$1,SUMIFS('Game Log'!W:W,'Game Log'!Y:Y,E772,'Game Log'!AC:AC,$A772),"")</f>
        <v>103</v>
      </c>
      <c r="G772" s="184" t="str">
        <f t="shared" ca="1" si="75"/>
        <v>PHI</v>
      </c>
      <c r="H772" s="184" t="str">
        <f t="shared" ca="1" si="76"/>
        <v>MIA</v>
      </c>
      <c r="I772" s="148">
        <f t="shared" ca="1" si="77"/>
        <v>200</v>
      </c>
      <c r="J772" s="184">
        <v>201</v>
      </c>
      <c r="K772" s="148" t="str">
        <f t="shared" ca="1" si="78"/>
        <v>Under</v>
      </c>
      <c r="L772" s="150">
        <f t="shared" ca="1" si="79"/>
        <v>6</v>
      </c>
      <c r="M772" s="211"/>
    </row>
    <row r="773" spans="1:13" x14ac:dyDescent="0.2">
      <c r="A773" s="147">
        <v>43133</v>
      </c>
      <c r="B773" s="183">
        <v>0.875</v>
      </c>
      <c r="C773" s="183" t="s">
        <v>91</v>
      </c>
      <c r="D773" s="184">
        <f ca="1">IF($A773&lt;'Line Up'!$C$1,SUMIFS('Game Log'!W:W,'Game Log'!Y:Y,C773,'Game Log'!AC:AC,$A773),"")</f>
        <v>129</v>
      </c>
      <c r="E773" s="184" t="s">
        <v>64</v>
      </c>
      <c r="F773" s="184">
        <f ca="1">IF($A773&lt;'Line Up'!$C$1,SUMIFS('Game Log'!W:W,'Game Log'!Y:Y,E773,'Game Log'!AC:AC,$A773),"")</f>
        <v>97</v>
      </c>
      <c r="G773" s="184" t="str">
        <f t="shared" ca="1" si="75"/>
        <v>UTA</v>
      </c>
      <c r="H773" s="184" t="str">
        <f t="shared" ca="1" si="76"/>
        <v>PHO</v>
      </c>
      <c r="I773" s="148">
        <f t="shared" ca="1" si="77"/>
        <v>226</v>
      </c>
      <c r="J773" s="184">
        <v>210</v>
      </c>
      <c r="K773" s="148" t="str">
        <f t="shared" ca="1" si="78"/>
        <v>Over</v>
      </c>
      <c r="L773" s="150">
        <f t="shared" ca="1" si="79"/>
        <v>32</v>
      </c>
      <c r="M773" s="211"/>
    </row>
    <row r="774" spans="1:13" x14ac:dyDescent="0.2">
      <c r="A774" s="147">
        <v>43133</v>
      </c>
      <c r="B774" s="183">
        <v>0.9375</v>
      </c>
      <c r="C774" s="183" t="s">
        <v>116</v>
      </c>
      <c r="D774" s="184">
        <f ca="1">IF($A774&lt;'Line Up'!$C$1,SUMIFS('Game Log'!W:W,'Game Log'!Y:Y,C774,'Game Log'!AC:AC,$A774),"")</f>
        <v>119</v>
      </c>
      <c r="E774" s="184" t="s">
        <v>35</v>
      </c>
      <c r="F774" s="184">
        <f ca="1">IF($A774&lt;'Line Up'!$C$1,SUMIFS('Game Log'!W:W,'Game Log'!Y:Y,E774,'Game Log'!AC:AC,$A774),"")</f>
        <v>104</v>
      </c>
      <c r="G774" s="184" t="str">
        <f t="shared" ca="1" si="75"/>
        <v>GSW</v>
      </c>
      <c r="H774" s="184" t="str">
        <f t="shared" ca="1" si="76"/>
        <v>SAC</v>
      </c>
      <c r="I774" s="148">
        <f t="shared" ca="1" si="77"/>
        <v>223</v>
      </c>
      <c r="J774" s="184">
        <v>223</v>
      </c>
      <c r="K774" s="148" t="str">
        <f t="shared" ca="1" si="78"/>
        <v>Under</v>
      </c>
      <c r="L774" s="150">
        <f t="shared" ca="1" si="79"/>
        <v>15</v>
      </c>
      <c r="M774" s="211"/>
    </row>
    <row r="775" spans="1:13" x14ac:dyDescent="0.2">
      <c r="A775" s="147">
        <v>43133</v>
      </c>
      <c r="B775" s="183">
        <v>0.8125</v>
      </c>
      <c r="C775" s="183" t="s">
        <v>45</v>
      </c>
      <c r="D775" s="184">
        <f ca="1">IF($A775&lt;'Line Up'!$C$1,SUMIFS('Game Log'!W:W,'Game Log'!Y:Y,C775,'Game Log'!AC:AC,$A775),"")</f>
        <v>105</v>
      </c>
      <c r="E775" s="184" t="s">
        <v>107</v>
      </c>
      <c r="F775" s="184">
        <f ca="1">IF($A775&lt;'Line Up'!$C$1,SUMIFS('Game Log'!W:W,'Game Log'!Y:Y,E775,'Game Log'!AC:AC,$A775),"")</f>
        <v>130</v>
      </c>
      <c r="G775" s="184" t="str">
        <f t="shared" ca="1" si="75"/>
        <v>TOR</v>
      </c>
      <c r="H775" s="184" t="str">
        <f t="shared" ca="1" si="76"/>
        <v>POR</v>
      </c>
      <c r="I775" s="148">
        <f t="shared" ca="1" si="77"/>
        <v>235</v>
      </c>
      <c r="J775" s="184">
        <v>215</v>
      </c>
      <c r="K775" s="148" t="str">
        <f t="shared" ca="1" si="78"/>
        <v>Over</v>
      </c>
      <c r="L775" s="150">
        <f t="shared" ca="1" si="79"/>
        <v>25</v>
      </c>
      <c r="M775" s="211"/>
    </row>
    <row r="776" spans="1:13" x14ac:dyDescent="0.2">
      <c r="A776" s="147">
        <v>43134</v>
      </c>
      <c r="B776" s="183">
        <v>0.85416666666666663</v>
      </c>
      <c r="C776" s="183" t="s">
        <v>50</v>
      </c>
      <c r="D776" s="184">
        <f ca="1">IF($A776&lt;'Line Up'!$C$1,SUMIFS('Game Log'!W:W,'Game Log'!Y:Y,C776,'Game Log'!AC:AC,$A776),"")</f>
        <v>120</v>
      </c>
      <c r="E776" s="184" t="s">
        <v>46</v>
      </c>
      <c r="F776" s="184">
        <f ca="1">IF($A776&lt;'Line Up'!$C$1,SUMIFS('Game Log'!W:W,'Game Log'!Y:Y,E776,'Game Log'!AC:AC,$A776),"")</f>
        <v>88</v>
      </c>
      <c r="G776" s="184" t="str">
        <f t="shared" ca="1" si="75"/>
        <v>HOU</v>
      </c>
      <c r="H776" s="184" t="str">
        <f t="shared" ca="1" si="76"/>
        <v>CLE</v>
      </c>
      <c r="I776" s="148">
        <f t="shared" ca="1" si="77"/>
        <v>208</v>
      </c>
      <c r="J776" s="184">
        <v>232</v>
      </c>
      <c r="K776" s="148" t="str">
        <f t="shared" ca="1" si="78"/>
        <v>Under</v>
      </c>
      <c r="L776" s="150">
        <f t="shared" ca="1" si="79"/>
        <v>32</v>
      </c>
      <c r="M776" s="211"/>
    </row>
    <row r="777" spans="1:13" x14ac:dyDescent="0.2">
      <c r="A777" s="147">
        <v>43134</v>
      </c>
      <c r="B777" s="183">
        <v>0.875</v>
      </c>
      <c r="C777" s="183" t="s">
        <v>116</v>
      </c>
      <c r="D777" s="184">
        <f ca="1">IF($A777&lt;'Line Up'!$C$1,SUMIFS('Game Log'!W:W,'Game Log'!Y:Y,C777,'Game Log'!AC:AC,$A777),"")</f>
        <v>108</v>
      </c>
      <c r="E777" s="184" t="s">
        <v>68</v>
      </c>
      <c r="F777" s="184">
        <f ca="1">IF($A777&lt;'Line Up'!$C$1,SUMIFS('Game Log'!W:W,'Game Log'!Y:Y,E777,'Game Log'!AC:AC,$A777),"")</f>
        <v>115</v>
      </c>
      <c r="G777" s="184" t="str">
        <f t="shared" ca="1" si="75"/>
        <v>DEN</v>
      </c>
      <c r="H777" s="184" t="str">
        <f t="shared" ca="1" si="76"/>
        <v>GSW</v>
      </c>
      <c r="I777" s="148">
        <f t="shared" ca="1" si="77"/>
        <v>223</v>
      </c>
      <c r="J777" s="184">
        <v>231.5</v>
      </c>
      <c r="K777" s="148" t="str">
        <f t="shared" ca="1" si="78"/>
        <v>Under</v>
      </c>
      <c r="L777" s="150">
        <f t="shared" ca="1" si="79"/>
        <v>7</v>
      </c>
      <c r="M777" s="211"/>
    </row>
    <row r="778" spans="1:13" x14ac:dyDescent="0.2">
      <c r="A778" s="147">
        <v>43134</v>
      </c>
      <c r="B778" s="183">
        <v>0.79166666666666663</v>
      </c>
      <c r="C778" s="183" t="s">
        <v>61</v>
      </c>
      <c r="D778" s="184">
        <f ca="1">IF($A778&lt;'Line Up'!$C$1,SUMIFS('Game Log'!W:W,'Game Log'!Y:Y,C778,'Game Log'!AC:AC,$A778),"")</f>
        <v>107</v>
      </c>
      <c r="E778" s="184" t="s">
        <v>72</v>
      </c>
      <c r="F778" s="184">
        <f ca="1">IF($A778&lt;'Line Up'!$C$1,SUMIFS('Game Log'!W:W,'Game Log'!Y:Y,E778,'Game Log'!AC:AC,$A778),"")</f>
        <v>111</v>
      </c>
      <c r="G778" s="184" t="str">
        <f t="shared" ca="1" si="75"/>
        <v>DET</v>
      </c>
      <c r="H778" s="184" t="str">
        <f t="shared" ca="1" si="76"/>
        <v>MIA</v>
      </c>
      <c r="I778" s="148">
        <f t="shared" ca="1" si="77"/>
        <v>218</v>
      </c>
      <c r="J778" s="184">
        <v>200.5</v>
      </c>
      <c r="K778" s="148" t="str">
        <f t="shared" ca="1" si="78"/>
        <v>Over</v>
      </c>
      <c r="L778" s="150">
        <f t="shared" ca="1" si="79"/>
        <v>4</v>
      </c>
      <c r="M778" s="211"/>
    </row>
    <row r="779" spans="1:13" x14ac:dyDescent="0.2">
      <c r="A779" s="147">
        <v>43134</v>
      </c>
      <c r="B779" s="183">
        <v>0.79166666666666663</v>
      </c>
      <c r="C779" s="183" t="s">
        <v>121</v>
      </c>
      <c r="D779" s="184">
        <f ca="1">IF($A779&lt;'Line Up'!$C$1,SUMIFS('Game Log'!W:W,'Game Log'!Y:Y,C779,'Game Log'!AC:AC,$A779),"")</f>
        <v>92</v>
      </c>
      <c r="E779" s="184" t="s">
        <v>42</v>
      </c>
      <c r="F779" s="184">
        <f ca="1">IF($A779&lt;'Line Up'!$C$1,SUMIFS('Game Log'!W:W,'Game Log'!Y:Y,E779,'Game Log'!AC:AC,$A779),"")</f>
        <v>100</v>
      </c>
      <c r="G779" s="184" t="str">
        <f t="shared" ca="1" si="75"/>
        <v>IND</v>
      </c>
      <c r="H779" s="184" t="str">
        <f t="shared" ca="1" si="76"/>
        <v>PHI</v>
      </c>
      <c r="I779" s="148">
        <f t="shared" ca="1" si="77"/>
        <v>192</v>
      </c>
      <c r="J779" s="184">
        <v>210.5</v>
      </c>
      <c r="K779" s="148" t="str">
        <f t="shared" ca="1" si="78"/>
        <v>Under</v>
      </c>
      <c r="L779" s="150">
        <f t="shared" ca="1" si="79"/>
        <v>8</v>
      </c>
      <c r="M779" s="211"/>
    </row>
    <row r="780" spans="1:13" x14ac:dyDescent="0.2">
      <c r="A780" s="147">
        <v>43134</v>
      </c>
      <c r="B780" s="183">
        <v>0.64583333333333337</v>
      </c>
      <c r="C780" s="183" t="s">
        <v>102</v>
      </c>
      <c r="D780" s="184">
        <f ca="1">IF($A780&lt;'Line Up'!$C$1,SUMIFS('Game Log'!W:W,'Game Log'!Y:Y,C780,'Game Log'!AC:AC,$A780),"")</f>
        <v>103</v>
      </c>
      <c r="E780" s="184" t="s">
        <v>69</v>
      </c>
      <c r="F780" s="184">
        <f ca="1">IF($A780&lt;'Line Up'!$C$1,SUMIFS('Game Log'!W:W,'Game Log'!Y:Y,E780,'Game Log'!AC:AC,$A780),"")</f>
        <v>113</v>
      </c>
      <c r="G780" s="184" t="str">
        <f t="shared" ca="1" si="75"/>
        <v>LAC</v>
      </c>
      <c r="H780" s="184" t="str">
        <f t="shared" ca="1" si="76"/>
        <v>CHI</v>
      </c>
      <c r="I780" s="148">
        <f t="shared" ca="1" si="77"/>
        <v>216</v>
      </c>
      <c r="J780" s="184">
        <v>220.5</v>
      </c>
      <c r="K780" s="148" t="str">
        <f t="shared" ca="1" si="78"/>
        <v>Under</v>
      </c>
      <c r="L780" s="150">
        <f t="shared" ca="1" si="79"/>
        <v>10</v>
      </c>
      <c r="M780" s="211"/>
    </row>
    <row r="781" spans="1:13" x14ac:dyDescent="0.2">
      <c r="A781" s="147">
        <v>43134</v>
      </c>
      <c r="B781" s="183">
        <v>0.875</v>
      </c>
      <c r="C781" s="183" t="s">
        <v>37</v>
      </c>
      <c r="D781" s="184">
        <f ca="1">IF($A781&lt;'Line Up'!$C$1,SUMIFS('Game Log'!W:W,'Game Log'!Y:Y,C781,'Game Log'!AC:AC,$A781),"")</f>
        <v>107</v>
      </c>
      <c r="E781" s="184" t="s">
        <v>39</v>
      </c>
      <c r="F781" s="184">
        <f ca="1">IF($A781&lt;'Line Up'!$C$1,SUMIFS('Game Log'!W:W,'Game Log'!Y:Y,E781,'Game Log'!AC:AC,$A781),"")</f>
        <v>118</v>
      </c>
      <c r="G781" s="184" t="str">
        <f t="shared" ca="1" si="75"/>
        <v>MIN</v>
      </c>
      <c r="H781" s="184" t="str">
        <f t="shared" ca="1" si="76"/>
        <v>NOP</v>
      </c>
      <c r="I781" s="148">
        <f t="shared" ca="1" si="77"/>
        <v>225</v>
      </c>
      <c r="J781" s="184">
        <v>222.5</v>
      </c>
      <c r="K781" s="148" t="str">
        <f t="shared" ca="1" si="78"/>
        <v>Over</v>
      </c>
      <c r="L781" s="150">
        <f t="shared" ca="1" si="79"/>
        <v>11</v>
      </c>
      <c r="M781" s="211"/>
    </row>
    <row r="782" spans="1:13" x14ac:dyDescent="0.2">
      <c r="A782" s="147">
        <v>43134</v>
      </c>
      <c r="B782" s="183">
        <v>0.79166666666666663</v>
      </c>
      <c r="C782" s="183" t="s">
        <v>76</v>
      </c>
      <c r="D782" s="184">
        <f ca="1">IF($A782&lt;'Line Up'!$C$1,SUMIFS('Game Log'!W:W,'Game Log'!Y:Y,C782,'Game Log'!AC:AC,$A782),"")</f>
        <v>115</v>
      </c>
      <c r="E782" s="184" t="s">
        <v>59</v>
      </c>
      <c r="F782" s="184">
        <f ca="1">IF($A782&lt;'Line Up'!$C$1,SUMIFS('Game Log'!W:W,'Game Log'!Y:Y,E782,'Game Log'!AC:AC,$A782),"")</f>
        <v>98</v>
      </c>
      <c r="G782" s="184" t="str">
        <f t="shared" ca="1" si="75"/>
        <v>WAS</v>
      </c>
      <c r="H782" s="184" t="str">
        <f t="shared" ca="1" si="76"/>
        <v>ORL</v>
      </c>
      <c r="I782" s="148">
        <f t="shared" ca="1" si="77"/>
        <v>213</v>
      </c>
      <c r="J782" s="184">
        <v>215</v>
      </c>
      <c r="K782" s="148" t="str">
        <f t="shared" ca="1" si="78"/>
        <v>Under</v>
      </c>
      <c r="L782" s="150">
        <f t="shared" ca="1" si="79"/>
        <v>17</v>
      </c>
      <c r="M782" s="211"/>
    </row>
    <row r="783" spans="1:13" x14ac:dyDescent="0.2">
      <c r="A783" s="147">
        <v>43134</v>
      </c>
      <c r="B783" s="183">
        <v>0.91666666666666663</v>
      </c>
      <c r="C783" s="183" t="s">
        <v>31</v>
      </c>
      <c r="D783" s="184">
        <f ca="1">IF($A783&lt;'Line Up'!$C$1,SUMIFS('Game Log'!W:W,'Game Log'!Y:Y,C783,'Game Log'!AC:AC,$A783),"")</f>
        <v>106</v>
      </c>
      <c r="E783" s="184" t="s">
        <v>35</v>
      </c>
      <c r="F783" s="184">
        <f ca="1">IF($A783&lt;'Line Up'!$C$1,SUMIFS('Game Log'!W:W,'Game Log'!Y:Y,E783,'Game Log'!AC:AC,$A783),"")</f>
        <v>99</v>
      </c>
      <c r="G783" s="184" t="str">
        <f t="shared" ca="1" si="75"/>
        <v>DAL</v>
      </c>
      <c r="H783" s="184" t="str">
        <f t="shared" ca="1" si="76"/>
        <v>SAC</v>
      </c>
      <c r="I783" s="148">
        <f t="shared" ca="1" si="77"/>
        <v>205</v>
      </c>
      <c r="J783" s="184">
        <v>201</v>
      </c>
      <c r="K783" s="148" t="str">
        <f t="shared" ca="1" si="78"/>
        <v>Over</v>
      </c>
      <c r="L783" s="150">
        <f t="shared" ca="1" si="79"/>
        <v>7</v>
      </c>
      <c r="M783" s="211"/>
    </row>
    <row r="784" spans="1:13" x14ac:dyDescent="0.2">
      <c r="A784" s="147">
        <v>43134</v>
      </c>
      <c r="B784" s="183">
        <v>0.875</v>
      </c>
      <c r="C784" s="183" t="s">
        <v>91</v>
      </c>
      <c r="D784" s="184">
        <f ca="1">IF($A784&lt;'Line Up'!$C$1,SUMIFS('Game Log'!W:W,'Game Log'!Y:Y,C784,'Game Log'!AC:AC,$A784),"")</f>
        <v>120</v>
      </c>
      <c r="E784" s="184" t="s">
        <v>41</v>
      </c>
      <c r="F784" s="184">
        <f ca="1">IF($A784&lt;'Line Up'!$C$1,SUMIFS('Game Log'!W:W,'Game Log'!Y:Y,E784,'Game Log'!AC:AC,$A784),"")</f>
        <v>111</v>
      </c>
      <c r="G784" s="184" t="str">
        <f t="shared" ca="1" si="75"/>
        <v>UTA</v>
      </c>
      <c r="H784" s="184" t="str">
        <f t="shared" ca="1" si="76"/>
        <v>SAS</v>
      </c>
      <c r="I784" s="148">
        <f t="shared" ca="1" si="77"/>
        <v>231</v>
      </c>
      <c r="J784" s="184">
        <v>195.5</v>
      </c>
      <c r="K784" s="148" t="str">
        <f t="shared" ca="1" si="78"/>
        <v>Over</v>
      </c>
      <c r="L784" s="150">
        <f t="shared" ca="1" si="79"/>
        <v>9</v>
      </c>
      <c r="M784" s="211"/>
    </row>
    <row r="785" spans="1:13" x14ac:dyDescent="0.2">
      <c r="A785" s="147">
        <v>43135</v>
      </c>
      <c r="B785" s="183">
        <v>0.5</v>
      </c>
      <c r="C785" s="183" t="s">
        <v>45</v>
      </c>
      <c r="D785" s="184">
        <f ca="1">IF($A785&lt;'Line Up'!$C$1,SUMIFS('Game Log'!W:W,'Game Log'!Y:Y,C785,'Game Log'!AC:AC,$A785),"")</f>
        <v>96</v>
      </c>
      <c r="E785" s="184" t="s">
        <v>95</v>
      </c>
      <c r="F785" s="184">
        <f ca="1">IF($A785&lt;'Line Up'!$C$1,SUMIFS('Game Log'!W:W,'Game Log'!Y:Y,E785,'Game Log'!AC:AC,$A785),"")</f>
        <v>97</v>
      </c>
      <c r="G785" s="184" t="str">
        <f t="shared" ca="1" si="75"/>
        <v>BOS</v>
      </c>
      <c r="H785" s="184" t="str">
        <f t="shared" ca="1" si="76"/>
        <v>POR</v>
      </c>
      <c r="I785" s="148">
        <f t="shared" ca="1" si="77"/>
        <v>193</v>
      </c>
      <c r="J785" s="184">
        <v>199.5</v>
      </c>
      <c r="K785" s="148" t="str">
        <f t="shared" ca="1" si="78"/>
        <v>Under</v>
      </c>
      <c r="L785" s="150">
        <f t="shared" ca="1" si="79"/>
        <v>1</v>
      </c>
      <c r="M785" s="211"/>
    </row>
    <row r="786" spans="1:13" x14ac:dyDescent="0.2">
      <c r="A786" s="147">
        <v>43135</v>
      </c>
      <c r="B786" s="183">
        <v>0.5</v>
      </c>
      <c r="C786" s="183" t="s">
        <v>52</v>
      </c>
      <c r="D786" s="184">
        <f ca="1">IF($A786&lt;'Line Up'!$C$1,SUMIFS('Game Log'!W:W,'Game Log'!Y:Y,C786,'Game Log'!AC:AC,$A786),"")</f>
        <v>109</v>
      </c>
      <c r="E786" s="184" t="s">
        <v>82</v>
      </c>
      <c r="F786" s="184">
        <f ca="1">IF($A786&lt;'Line Up'!$C$1,SUMIFS('Game Log'!W:W,'Game Log'!Y:Y,E786,'Game Log'!AC:AC,$A786),"")</f>
        <v>94</v>
      </c>
      <c r="G786" s="184" t="str">
        <f t="shared" ca="1" si="75"/>
        <v>MIL</v>
      </c>
      <c r="H786" s="184" t="str">
        <f t="shared" ca="1" si="76"/>
        <v>BRK</v>
      </c>
      <c r="I786" s="148">
        <f t="shared" ca="1" si="77"/>
        <v>203</v>
      </c>
      <c r="J786" s="184">
        <v>207</v>
      </c>
      <c r="K786" s="148" t="str">
        <f t="shared" ca="1" si="78"/>
        <v>Under</v>
      </c>
      <c r="L786" s="150">
        <f t="shared" ca="1" si="79"/>
        <v>15</v>
      </c>
      <c r="M786" s="211"/>
    </row>
    <row r="787" spans="1:13" x14ac:dyDescent="0.2">
      <c r="A787" s="147">
        <v>43135</v>
      </c>
      <c r="B787" s="183">
        <v>0.5</v>
      </c>
      <c r="C787" s="183" t="s">
        <v>74</v>
      </c>
      <c r="D787" s="184">
        <f ca="1">IF($A787&lt;'Line Up'!$C$1,SUMIFS('Game Log'!W:W,'Game Log'!Y:Y,C787,'Game Log'!AC:AC,$A787),"")</f>
        <v>99</v>
      </c>
      <c r="E787" s="184" t="s">
        <v>54</v>
      </c>
      <c r="F787" s="184">
        <f ca="1">IF($A787&lt;'Line Up'!$C$1,SUMIFS('Game Log'!W:W,'Game Log'!Y:Y,E787,'Game Log'!AC:AC,$A787),"")</f>
        <v>96</v>
      </c>
      <c r="G787" s="184" t="str">
        <f t="shared" ca="1" si="75"/>
        <v>ATL</v>
      </c>
      <c r="H787" s="184" t="str">
        <f t="shared" ca="1" si="76"/>
        <v>NYK</v>
      </c>
      <c r="I787" s="148">
        <f t="shared" ca="1" si="77"/>
        <v>195</v>
      </c>
      <c r="J787" s="184">
        <v>210</v>
      </c>
      <c r="K787" s="148" t="str">
        <f t="shared" ca="1" si="78"/>
        <v>Under</v>
      </c>
      <c r="L787" s="150">
        <f t="shared" ca="1" si="79"/>
        <v>3</v>
      </c>
      <c r="M787" s="211"/>
    </row>
    <row r="788" spans="1:13" x14ac:dyDescent="0.2">
      <c r="A788" s="147">
        <v>43135</v>
      </c>
      <c r="B788" s="183">
        <v>0.58333333333333337</v>
      </c>
      <c r="C788" s="183" t="s">
        <v>87</v>
      </c>
      <c r="D788" s="184">
        <f ca="1">IF($A788&lt;'Line Up'!$C$1,SUMIFS('Game Log'!W:W,'Game Log'!Y:Y,C788,'Game Log'!AC:AC,$A788),"")</f>
        <v>108</v>
      </c>
      <c r="E788" s="184" t="s">
        <v>29</v>
      </c>
      <c r="F788" s="184">
        <f ca="1">IF($A788&lt;'Line Up'!$C$1,SUMIFS('Game Log'!W:W,'Game Log'!Y:Y,E788,'Game Log'!AC:AC,$A788),"")</f>
        <v>104</v>
      </c>
      <c r="G788" s="184" t="str">
        <f t="shared" ca="1" si="75"/>
        <v>LAL</v>
      </c>
      <c r="H788" s="184" t="str">
        <f t="shared" ca="1" si="76"/>
        <v>OKC</v>
      </c>
      <c r="I788" s="148">
        <f t="shared" ca="1" si="77"/>
        <v>212</v>
      </c>
      <c r="J788" s="184">
        <v>220</v>
      </c>
      <c r="K788" s="148" t="str">
        <f t="shared" ca="1" si="78"/>
        <v>Under</v>
      </c>
      <c r="L788" s="150">
        <f t="shared" ca="1" si="79"/>
        <v>4</v>
      </c>
      <c r="M788" s="211"/>
    </row>
    <row r="789" spans="1:13" x14ac:dyDescent="0.2">
      <c r="A789" s="147">
        <v>43135</v>
      </c>
      <c r="B789" s="183">
        <v>0.625</v>
      </c>
      <c r="C789" s="183" t="s">
        <v>548</v>
      </c>
      <c r="D789" s="184">
        <f ca="1">IF($A789&lt;'Line Up'!$C$1,SUMIFS('Game Log'!W:W,'Game Log'!Y:Y,C789,'Game Log'!AC:AC,$A789),"")</f>
        <v>115</v>
      </c>
      <c r="E789" s="184" t="s">
        <v>64</v>
      </c>
      <c r="F789" s="184">
        <f ca="1">IF($A789&lt;'Line Up'!$C$1,SUMIFS('Game Log'!W:W,'Game Log'!Y:Y,E789,'Game Log'!AC:AC,$A789),"")</f>
        <v>110</v>
      </c>
      <c r="G789" s="184" t="str">
        <f t="shared" ca="1" si="75"/>
        <v>CHA</v>
      </c>
      <c r="H789" s="184" t="str">
        <f t="shared" ca="1" si="76"/>
        <v>PHO</v>
      </c>
      <c r="I789" s="148">
        <f t="shared" ca="1" si="77"/>
        <v>225</v>
      </c>
      <c r="J789" s="184">
        <v>220</v>
      </c>
      <c r="K789" s="148" t="str">
        <f t="shared" ca="1" si="78"/>
        <v>Over</v>
      </c>
      <c r="L789" s="150">
        <f t="shared" ca="1" si="79"/>
        <v>5</v>
      </c>
      <c r="M789" s="211"/>
    </row>
    <row r="790" spans="1:13" x14ac:dyDescent="0.2">
      <c r="A790" s="147">
        <v>43135</v>
      </c>
      <c r="B790" s="183">
        <v>0.5</v>
      </c>
      <c r="C790" s="183" t="s">
        <v>63</v>
      </c>
      <c r="D790" s="184">
        <f ca="1">IF($A790&lt;'Line Up'!$C$1,SUMIFS('Game Log'!W:W,'Game Log'!Y:Y,C790,'Game Log'!AC:AC,$A790),"")</f>
        <v>86</v>
      </c>
      <c r="E790" s="184" t="s">
        <v>107</v>
      </c>
      <c r="F790" s="184">
        <f ca="1">IF($A790&lt;'Line Up'!$C$1,SUMIFS('Game Log'!W:W,'Game Log'!Y:Y,E790,'Game Log'!AC:AC,$A790),"")</f>
        <v>101</v>
      </c>
      <c r="G790" s="184" t="str">
        <f t="shared" ca="1" si="75"/>
        <v>TOR</v>
      </c>
      <c r="H790" s="184" t="str">
        <f t="shared" ca="1" si="76"/>
        <v>MEM</v>
      </c>
      <c r="I790" s="148">
        <f t="shared" ca="1" si="77"/>
        <v>187</v>
      </c>
      <c r="J790" s="184">
        <v>208.5</v>
      </c>
      <c r="K790" s="148" t="str">
        <f t="shared" ca="1" si="78"/>
        <v>Under</v>
      </c>
      <c r="L790" s="150">
        <f t="shared" ca="1" si="79"/>
        <v>15</v>
      </c>
      <c r="M790" s="211"/>
    </row>
    <row r="791" spans="1:13" x14ac:dyDescent="0.2">
      <c r="A791" s="147">
        <v>43136</v>
      </c>
      <c r="B791" s="183">
        <v>0.875</v>
      </c>
      <c r="C791" s="183" t="s">
        <v>548</v>
      </c>
      <c r="D791" s="184">
        <f ca="1">IF($A791&lt;'Line Up'!$C$1,SUMIFS('Game Log'!W:W,'Game Log'!Y:Y,C791,'Game Log'!AC:AC,$A791),"")</f>
        <v>104</v>
      </c>
      <c r="E791" s="184" t="s">
        <v>68</v>
      </c>
      <c r="F791" s="184">
        <f ca="1">IF($A791&lt;'Line Up'!$C$1,SUMIFS('Game Log'!W:W,'Game Log'!Y:Y,E791,'Game Log'!AC:AC,$A791),"")</f>
        <v>121</v>
      </c>
      <c r="G791" s="184" t="str">
        <f t="shared" ca="1" si="75"/>
        <v>DEN</v>
      </c>
      <c r="H791" s="184" t="str">
        <f t="shared" ca="1" si="76"/>
        <v>CHA</v>
      </c>
      <c r="I791" s="148">
        <f t="shared" ca="1" si="77"/>
        <v>225</v>
      </c>
      <c r="J791" s="184">
        <v>218.5</v>
      </c>
      <c r="K791" s="148" t="str">
        <f t="shared" ca="1" si="78"/>
        <v>Over</v>
      </c>
      <c r="L791" s="150">
        <f t="shared" ca="1" si="79"/>
        <v>17</v>
      </c>
      <c r="M791" s="211"/>
    </row>
    <row r="792" spans="1:13" x14ac:dyDescent="0.2">
      <c r="A792" s="147">
        <v>43136</v>
      </c>
      <c r="B792" s="183">
        <v>0.79166666666666663</v>
      </c>
      <c r="C792" s="183" t="s">
        <v>45</v>
      </c>
      <c r="D792" s="184">
        <f ca="1">IF($A792&lt;'Line Up'!$C$1,SUMIFS('Game Log'!W:W,'Game Log'!Y:Y,C792,'Game Log'!AC:AC,$A792),"")</f>
        <v>91</v>
      </c>
      <c r="E792" s="184" t="s">
        <v>72</v>
      </c>
      <c r="F792" s="184">
        <f ca="1">IF($A792&lt;'Line Up'!$C$1,SUMIFS('Game Log'!W:W,'Game Log'!Y:Y,E792,'Game Log'!AC:AC,$A792),"")</f>
        <v>111</v>
      </c>
      <c r="G792" s="184" t="str">
        <f t="shared" ca="1" si="75"/>
        <v>DET</v>
      </c>
      <c r="H792" s="184" t="str">
        <f t="shared" ca="1" si="76"/>
        <v>POR</v>
      </c>
      <c r="I792" s="148">
        <f t="shared" ca="1" si="77"/>
        <v>202</v>
      </c>
      <c r="J792" s="184">
        <v>210.5</v>
      </c>
      <c r="K792" s="148" t="str">
        <f t="shared" ca="1" si="78"/>
        <v>Under</v>
      </c>
      <c r="L792" s="150">
        <f t="shared" ca="1" si="79"/>
        <v>20</v>
      </c>
      <c r="M792" s="211"/>
    </row>
    <row r="793" spans="1:13" x14ac:dyDescent="0.2">
      <c r="A793" s="147">
        <v>43136</v>
      </c>
      <c r="B793" s="183">
        <v>0.79166666666666663</v>
      </c>
      <c r="C793" s="183" t="s">
        <v>76</v>
      </c>
      <c r="D793" s="184">
        <f ca="1">IF($A793&lt;'Line Up'!$C$1,SUMIFS('Game Log'!W:W,'Game Log'!Y:Y,C793,'Game Log'!AC:AC,$A793),"")</f>
        <v>111</v>
      </c>
      <c r="E793" s="184" t="s">
        <v>42</v>
      </c>
      <c r="F793" s="184">
        <f ca="1">IF($A793&lt;'Line Up'!$C$1,SUMIFS('Game Log'!W:W,'Game Log'!Y:Y,E793,'Game Log'!AC:AC,$A793),"")</f>
        <v>102</v>
      </c>
      <c r="G793" s="184" t="str">
        <f t="shared" ca="1" si="75"/>
        <v>WAS</v>
      </c>
      <c r="H793" s="184" t="str">
        <f t="shared" ca="1" si="76"/>
        <v>IND</v>
      </c>
      <c r="I793" s="148">
        <f t="shared" ca="1" si="77"/>
        <v>213</v>
      </c>
      <c r="J793" s="184">
        <v>212.5</v>
      </c>
      <c r="K793" s="148" t="str">
        <f t="shared" ca="1" si="78"/>
        <v>Over</v>
      </c>
      <c r="L793" s="150">
        <f t="shared" ca="1" si="79"/>
        <v>9</v>
      </c>
      <c r="M793" s="211"/>
    </row>
    <row r="794" spans="1:13" x14ac:dyDescent="0.2">
      <c r="A794" s="147">
        <v>43136</v>
      </c>
      <c r="B794" s="183">
        <v>0.9375</v>
      </c>
      <c r="C794" s="183" t="s">
        <v>31</v>
      </c>
      <c r="D794" s="184">
        <f ca="1">IF($A794&lt;'Line Up'!$C$1,SUMIFS('Game Log'!W:W,'Game Log'!Y:Y,C794,'Game Log'!AC:AC,$A794),"")</f>
        <v>101</v>
      </c>
      <c r="E794" s="184" t="s">
        <v>69</v>
      </c>
      <c r="F794" s="184">
        <f ca="1">IF($A794&lt;'Line Up'!$C$1,SUMIFS('Game Log'!W:W,'Game Log'!Y:Y,E794,'Game Log'!AC:AC,$A794),"")</f>
        <v>104</v>
      </c>
      <c r="G794" s="184" t="str">
        <f t="shared" ca="1" si="75"/>
        <v>LAC</v>
      </c>
      <c r="H794" s="184" t="str">
        <f t="shared" ca="1" si="76"/>
        <v>DAL</v>
      </c>
      <c r="I794" s="148">
        <f t="shared" ca="1" si="77"/>
        <v>205</v>
      </c>
      <c r="J794" s="184">
        <v>214</v>
      </c>
      <c r="K794" s="148" t="str">
        <f t="shared" ca="1" si="78"/>
        <v>Under</v>
      </c>
      <c r="L794" s="150">
        <f t="shared" ca="1" si="79"/>
        <v>3</v>
      </c>
      <c r="M794" s="211"/>
    </row>
    <row r="795" spans="1:13" x14ac:dyDescent="0.2">
      <c r="A795" s="147">
        <v>43136</v>
      </c>
      <c r="B795" s="183">
        <v>0.8125</v>
      </c>
      <c r="C795" s="183" t="s">
        <v>59</v>
      </c>
      <c r="D795" s="184">
        <f ca="1">IF($A795&lt;'Line Up'!$C$1,SUMIFS('Game Log'!W:W,'Game Log'!Y:Y,C795,'Game Log'!AC:AC,$A795),"")</f>
        <v>111</v>
      </c>
      <c r="E795" s="184" t="s">
        <v>61</v>
      </c>
      <c r="F795" s="184">
        <f ca="1">IF($A795&lt;'Line Up'!$C$1,SUMIFS('Game Log'!W:W,'Game Log'!Y:Y,E795,'Game Log'!AC:AC,$A795),"")</f>
        <v>109</v>
      </c>
      <c r="G795" s="184" t="str">
        <f t="shared" ca="1" si="75"/>
        <v>ORL</v>
      </c>
      <c r="H795" s="184" t="str">
        <f t="shared" ca="1" si="76"/>
        <v>MIA</v>
      </c>
      <c r="I795" s="148">
        <f t="shared" ca="1" si="77"/>
        <v>220</v>
      </c>
      <c r="J795" s="184">
        <v>204.5</v>
      </c>
      <c r="K795" s="148" t="str">
        <f t="shared" ca="1" si="78"/>
        <v>Over</v>
      </c>
      <c r="L795" s="150">
        <f t="shared" ca="1" si="79"/>
        <v>2</v>
      </c>
      <c r="M795" s="211"/>
    </row>
    <row r="796" spans="1:13" x14ac:dyDescent="0.2">
      <c r="A796" s="147">
        <v>43136</v>
      </c>
      <c r="B796" s="183">
        <v>0.83333333333333337</v>
      </c>
      <c r="C796" s="183" t="s">
        <v>91</v>
      </c>
      <c r="D796" s="184">
        <f ca="1">IF($A796&lt;'Line Up'!$C$1,SUMIFS('Game Log'!W:W,'Game Log'!Y:Y,C796,'Game Log'!AC:AC,$A796),"")</f>
        <v>133</v>
      </c>
      <c r="E796" s="184" t="s">
        <v>37</v>
      </c>
      <c r="F796" s="184">
        <f ca="1">IF($A796&lt;'Line Up'!$C$1,SUMIFS('Game Log'!W:W,'Game Log'!Y:Y,E796,'Game Log'!AC:AC,$A796),"")</f>
        <v>109</v>
      </c>
      <c r="G796" s="184" t="str">
        <f t="shared" ca="1" si="75"/>
        <v>UTA</v>
      </c>
      <c r="H796" s="184" t="str">
        <f t="shared" ca="1" si="76"/>
        <v>NOP</v>
      </c>
      <c r="I796" s="148">
        <f t="shared" ca="1" si="77"/>
        <v>242</v>
      </c>
      <c r="J796" s="184">
        <v>216.5</v>
      </c>
      <c r="K796" s="148" t="str">
        <f t="shared" ca="1" si="78"/>
        <v>Over</v>
      </c>
      <c r="L796" s="150">
        <f t="shared" ca="1" si="79"/>
        <v>24</v>
      </c>
      <c r="M796" s="211"/>
    </row>
    <row r="797" spans="1:13" x14ac:dyDescent="0.2">
      <c r="A797" s="147">
        <v>43136</v>
      </c>
      <c r="B797" s="183">
        <v>0.91666666666666663</v>
      </c>
      <c r="C797" s="183" t="s">
        <v>102</v>
      </c>
      <c r="D797" s="184">
        <f ca="1">IF($A797&lt;'Line Up'!$C$1,SUMIFS('Game Log'!W:W,'Game Log'!Y:Y,C797,'Game Log'!AC:AC,$A797),"")</f>
        <v>98</v>
      </c>
      <c r="E797" s="184" t="s">
        <v>35</v>
      </c>
      <c r="F797" s="184">
        <f ca="1">IF($A797&lt;'Line Up'!$C$1,SUMIFS('Game Log'!W:W,'Game Log'!Y:Y,E797,'Game Log'!AC:AC,$A797),"")</f>
        <v>104</v>
      </c>
      <c r="G797" s="184" t="str">
        <f t="shared" ca="1" si="75"/>
        <v>SAC</v>
      </c>
      <c r="H797" s="184" t="str">
        <f t="shared" ca="1" si="76"/>
        <v>CHI</v>
      </c>
      <c r="I797" s="148">
        <f t="shared" ca="1" si="77"/>
        <v>202</v>
      </c>
      <c r="J797" s="184">
        <v>211.5</v>
      </c>
      <c r="K797" s="148" t="str">
        <f t="shared" ca="1" si="78"/>
        <v>Under</v>
      </c>
      <c r="L797" s="150">
        <f t="shared" ca="1" si="79"/>
        <v>6</v>
      </c>
      <c r="M797" s="211"/>
    </row>
    <row r="798" spans="1:13" x14ac:dyDescent="0.2">
      <c r="A798" s="147">
        <v>43137</v>
      </c>
      <c r="B798" s="183">
        <v>0.8125</v>
      </c>
      <c r="C798" s="183" t="s">
        <v>63</v>
      </c>
      <c r="D798" s="184">
        <f ca="1">IF($A798&lt;'Line Up'!$C$1,SUMIFS('Game Log'!W:W,'Game Log'!Y:Y,C798,'Game Log'!AC:AC,$A798),"")</f>
        <v>82</v>
      </c>
      <c r="E798" s="184" t="s">
        <v>74</v>
      </c>
      <c r="F798" s="184">
        <f ca="1">IF($A798&lt;'Line Up'!$C$1,SUMIFS('Game Log'!W:W,'Game Log'!Y:Y,E798,'Game Log'!AC:AC,$A798),"")</f>
        <v>108</v>
      </c>
      <c r="G798" s="184" t="str">
        <f t="shared" ca="1" si="75"/>
        <v>ATL</v>
      </c>
      <c r="H798" s="184" t="str">
        <f t="shared" ca="1" si="76"/>
        <v>MEM</v>
      </c>
      <c r="I798" s="148">
        <f t="shared" ca="1" si="77"/>
        <v>190</v>
      </c>
      <c r="J798" s="184">
        <v>205.5</v>
      </c>
      <c r="K798" s="148" t="str">
        <f t="shared" ca="1" si="78"/>
        <v>Under</v>
      </c>
      <c r="L798" s="150">
        <f t="shared" ca="1" si="79"/>
        <v>26</v>
      </c>
      <c r="M798" s="211"/>
    </row>
    <row r="799" spans="1:13" x14ac:dyDescent="0.2">
      <c r="A799" s="147">
        <v>43137</v>
      </c>
      <c r="B799" s="183">
        <v>0.8125</v>
      </c>
      <c r="C799" s="183" t="s">
        <v>50</v>
      </c>
      <c r="D799" s="184">
        <f ca="1">IF($A799&lt;'Line Up'!$C$1,SUMIFS('Game Log'!W:W,'Game Log'!Y:Y,C799,'Game Log'!AC:AC,$A799),"")</f>
        <v>123</v>
      </c>
      <c r="E799" s="184" t="s">
        <v>82</v>
      </c>
      <c r="F799" s="184">
        <f ca="1">IF($A799&lt;'Line Up'!$C$1,SUMIFS('Game Log'!W:W,'Game Log'!Y:Y,E799,'Game Log'!AC:AC,$A799),"")</f>
        <v>113</v>
      </c>
      <c r="G799" s="184" t="str">
        <f t="shared" ca="1" si="75"/>
        <v>HOU</v>
      </c>
      <c r="H799" s="184" t="str">
        <f t="shared" ca="1" si="76"/>
        <v>BRK</v>
      </c>
      <c r="I799" s="148">
        <f t="shared" ca="1" si="77"/>
        <v>236</v>
      </c>
      <c r="J799" s="184">
        <v>215.5</v>
      </c>
      <c r="K799" s="148" t="str">
        <f t="shared" ca="1" si="78"/>
        <v>Over</v>
      </c>
      <c r="L799" s="150">
        <f t="shared" ca="1" si="79"/>
        <v>10</v>
      </c>
      <c r="M799" s="211"/>
    </row>
    <row r="800" spans="1:13" x14ac:dyDescent="0.2">
      <c r="A800" s="147">
        <v>43137</v>
      </c>
      <c r="B800" s="183">
        <v>0.9375</v>
      </c>
      <c r="C800" s="183" t="s">
        <v>29</v>
      </c>
      <c r="D800" s="184">
        <f ca="1">IF($A800&lt;'Line Up'!$C$1,SUMIFS('Game Log'!W:W,'Game Log'!Y:Y,C800,'Game Log'!AC:AC,$A800),"")</f>
        <v>125</v>
      </c>
      <c r="E800" s="184" t="s">
        <v>116</v>
      </c>
      <c r="F800" s="184">
        <f ca="1">IF($A800&lt;'Line Up'!$C$1,SUMIFS('Game Log'!W:W,'Game Log'!Y:Y,E800,'Game Log'!AC:AC,$A800),"")</f>
        <v>105</v>
      </c>
      <c r="G800" s="184" t="str">
        <f t="shared" ca="1" si="75"/>
        <v>OKC</v>
      </c>
      <c r="H800" s="184" t="str">
        <f t="shared" ca="1" si="76"/>
        <v>GSW</v>
      </c>
      <c r="I800" s="148">
        <f t="shared" ca="1" si="77"/>
        <v>230</v>
      </c>
      <c r="J800" s="184">
        <v>231</v>
      </c>
      <c r="K800" s="148" t="str">
        <f t="shared" ca="1" si="78"/>
        <v>Under</v>
      </c>
      <c r="L800" s="150">
        <f t="shared" ca="1" si="79"/>
        <v>20</v>
      </c>
      <c r="M800" s="211"/>
    </row>
    <row r="801" spans="1:13" x14ac:dyDescent="0.2">
      <c r="A801" s="147">
        <v>43137</v>
      </c>
      <c r="B801" s="183">
        <v>0.9375</v>
      </c>
      <c r="C801" s="183" t="s">
        <v>64</v>
      </c>
      <c r="D801" s="184">
        <f ca="1">IF($A801&lt;'Line Up'!$C$1,SUMIFS('Game Log'!W:W,'Game Log'!Y:Y,C801,'Game Log'!AC:AC,$A801),"")</f>
        <v>93</v>
      </c>
      <c r="E801" s="184" t="s">
        <v>87</v>
      </c>
      <c r="F801" s="184">
        <f ca="1">IF($A801&lt;'Line Up'!$C$1,SUMIFS('Game Log'!W:W,'Game Log'!Y:Y,E801,'Game Log'!AC:AC,$A801),"")</f>
        <v>112</v>
      </c>
      <c r="G801" s="184" t="str">
        <f t="shared" ca="1" si="75"/>
        <v>LAL</v>
      </c>
      <c r="H801" s="184" t="str">
        <f t="shared" ca="1" si="76"/>
        <v>PHO</v>
      </c>
      <c r="I801" s="148">
        <f t="shared" ca="1" si="77"/>
        <v>205</v>
      </c>
      <c r="J801" s="184">
        <v>218.5</v>
      </c>
      <c r="K801" s="148" t="str">
        <f t="shared" ca="1" si="78"/>
        <v>Under</v>
      </c>
      <c r="L801" s="150">
        <f t="shared" ca="1" si="79"/>
        <v>19</v>
      </c>
      <c r="M801" s="211"/>
    </row>
    <row r="802" spans="1:13" x14ac:dyDescent="0.2">
      <c r="A802" s="147">
        <v>43137</v>
      </c>
      <c r="B802" s="183">
        <v>0.8125</v>
      </c>
      <c r="C802" s="183" t="s">
        <v>52</v>
      </c>
      <c r="D802" s="184">
        <f ca="1">IF($A802&lt;'Line Up'!$C$1,SUMIFS('Game Log'!W:W,'Game Log'!Y:Y,C802,'Game Log'!AC:AC,$A802),"")</f>
        <v>103</v>
      </c>
      <c r="E802" s="184" t="s">
        <v>54</v>
      </c>
      <c r="F802" s="184">
        <f ca="1">IF($A802&lt;'Line Up'!$C$1,SUMIFS('Game Log'!W:W,'Game Log'!Y:Y,E802,'Game Log'!AC:AC,$A802),"")</f>
        <v>89</v>
      </c>
      <c r="G802" s="184" t="str">
        <f t="shared" ca="1" si="75"/>
        <v>MIL</v>
      </c>
      <c r="H802" s="184" t="str">
        <f t="shared" ca="1" si="76"/>
        <v>NYK</v>
      </c>
      <c r="I802" s="148">
        <f t="shared" ca="1" si="77"/>
        <v>192</v>
      </c>
      <c r="J802" s="184">
        <v>205.5</v>
      </c>
      <c r="K802" s="148" t="str">
        <f t="shared" ca="1" si="78"/>
        <v>Under</v>
      </c>
      <c r="L802" s="150">
        <f t="shared" ca="1" si="79"/>
        <v>14</v>
      </c>
      <c r="M802" s="211"/>
    </row>
    <row r="803" spans="1:13" x14ac:dyDescent="0.2">
      <c r="A803" s="147">
        <v>43137</v>
      </c>
      <c r="B803" s="183">
        <v>0.79166666666666663</v>
      </c>
      <c r="C803" s="183" t="s">
        <v>46</v>
      </c>
      <c r="D803" s="184">
        <f ca="1">IF($A803&lt;'Line Up'!$C$1,SUMIFS('Game Log'!W:W,'Game Log'!Y:Y,C803,'Game Log'!AC:AC,$A803),"")</f>
        <v>98</v>
      </c>
      <c r="E803" s="184" t="s">
        <v>59</v>
      </c>
      <c r="F803" s="184">
        <f ca="1">IF($A803&lt;'Line Up'!$C$1,SUMIFS('Game Log'!W:W,'Game Log'!Y:Y,E803,'Game Log'!AC:AC,$A803),"")</f>
        <v>116</v>
      </c>
      <c r="G803" s="184" t="str">
        <f t="shared" ca="1" si="75"/>
        <v>ORL</v>
      </c>
      <c r="H803" s="184" t="str">
        <f t="shared" ca="1" si="76"/>
        <v>CLE</v>
      </c>
      <c r="I803" s="148">
        <f t="shared" ca="1" si="77"/>
        <v>214</v>
      </c>
      <c r="J803" s="184">
        <v>225.5</v>
      </c>
      <c r="K803" s="148" t="str">
        <f t="shared" ca="1" si="78"/>
        <v>Under</v>
      </c>
      <c r="L803" s="150">
        <f t="shared" ca="1" si="79"/>
        <v>18</v>
      </c>
      <c r="M803" s="211"/>
    </row>
    <row r="804" spans="1:13" x14ac:dyDescent="0.2">
      <c r="A804" s="147">
        <v>43137</v>
      </c>
      <c r="B804" s="183">
        <v>0.83333333333333337</v>
      </c>
      <c r="C804" s="183" t="s">
        <v>76</v>
      </c>
      <c r="D804" s="184">
        <f ca="1">IF($A804&lt;'Line Up'!$C$1,SUMIFS('Game Log'!W:W,'Game Log'!Y:Y,C804,'Game Log'!AC:AC,$A804),"")</f>
        <v>102</v>
      </c>
      <c r="E804" s="184" t="s">
        <v>121</v>
      </c>
      <c r="F804" s="184">
        <f ca="1">IF($A804&lt;'Line Up'!$C$1,SUMIFS('Game Log'!W:W,'Game Log'!Y:Y,E804,'Game Log'!AC:AC,$A804),"")</f>
        <v>115</v>
      </c>
      <c r="G804" s="184" t="str">
        <f t="shared" ca="1" si="75"/>
        <v>PHI</v>
      </c>
      <c r="H804" s="184" t="str">
        <f t="shared" ca="1" si="76"/>
        <v>WAS</v>
      </c>
      <c r="I804" s="148">
        <f t="shared" ca="1" si="77"/>
        <v>217</v>
      </c>
      <c r="J804" s="184">
        <v>212.5</v>
      </c>
      <c r="K804" s="148" t="str">
        <f t="shared" ca="1" si="78"/>
        <v>Over</v>
      </c>
      <c r="L804" s="150">
        <f t="shared" ca="1" si="79"/>
        <v>13</v>
      </c>
      <c r="M804" s="211"/>
    </row>
    <row r="805" spans="1:13" x14ac:dyDescent="0.2">
      <c r="A805" s="147">
        <v>43137</v>
      </c>
      <c r="B805" s="183">
        <v>0.8125</v>
      </c>
      <c r="C805" s="183" t="s">
        <v>95</v>
      </c>
      <c r="D805" s="184">
        <f ca="1">IF($A805&lt;'Line Up'!$C$1,SUMIFS('Game Log'!W:W,'Game Log'!Y:Y,C805,'Game Log'!AC:AC,$A805),"")</f>
        <v>91</v>
      </c>
      <c r="E805" s="184" t="s">
        <v>107</v>
      </c>
      <c r="F805" s="184">
        <f ca="1">IF($A805&lt;'Line Up'!$C$1,SUMIFS('Game Log'!W:W,'Game Log'!Y:Y,E805,'Game Log'!AC:AC,$A805),"")</f>
        <v>111</v>
      </c>
      <c r="G805" s="184" t="str">
        <f t="shared" ca="1" si="75"/>
        <v>TOR</v>
      </c>
      <c r="H805" s="184" t="str">
        <f t="shared" ca="1" si="76"/>
        <v>BOS</v>
      </c>
      <c r="I805" s="148">
        <f t="shared" ca="1" si="77"/>
        <v>202</v>
      </c>
      <c r="J805" s="184">
        <v>206</v>
      </c>
      <c r="K805" s="148" t="str">
        <f t="shared" ca="1" si="78"/>
        <v>Under</v>
      </c>
      <c r="L805" s="150">
        <f t="shared" ca="1" si="79"/>
        <v>20</v>
      </c>
      <c r="M805" s="211"/>
    </row>
    <row r="806" spans="1:13" x14ac:dyDescent="0.2">
      <c r="A806" s="147">
        <v>43138</v>
      </c>
      <c r="B806" s="183">
        <v>0.83333333333333337</v>
      </c>
      <c r="C806" s="183" t="s">
        <v>39</v>
      </c>
      <c r="D806" s="184">
        <f ca="1">IF($A806&lt;'Line Up'!$C$1,SUMIFS('Game Log'!W:W,'Game Log'!Y:Y,C806,'Game Log'!AC:AC,$A806),"")</f>
        <v>138</v>
      </c>
      <c r="E806" s="184" t="s">
        <v>46</v>
      </c>
      <c r="F806" s="184">
        <f ca="1">IF($A806&lt;'Line Up'!$C$1,SUMIFS('Game Log'!W:W,'Game Log'!Y:Y,E806,'Game Log'!AC:AC,$A806),"")</f>
        <v>140</v>
      </c>
      <c r="G806" s="184" t="str">
        <f t="shared" ca="1" si="75"/>
        <v>CLE</v>
      </c>
      <c r="H806" s="184" t="str">
        <f t="shared" ca="1" si="76"/>
        <v>MIN</v>
      </c>
      <c r="I806" s="148">
        <f t="shared" ca="1" si="77"/>
        <v>278</v>
      </c>
      <c r="J806" s="184">
        <v>224</v>
      </c>
      <c r="K806" s="148" t="str">
        <f t="shared" ca="1" si="78"/>
        <v>Over</v>
      </c>
      <c r="L806" s="150">
        <f t="shared" ca="1" si="79"/>
        <v>2</v>
      </c>
      <c r="M806" s="211"/>
    </row>
    <row r="807" spans="1:13" x14ac:dyDescent="0.2">
      <c r="A807" s="147">
        <v>43138</v>
      </c>
      <c r="B807" s="183">
        <v>0.79166666666666663</v>
      </c>
      <c r="C807" s="183" t="s">
        <v>82</v>
      </c>
      <c r="D807" s="184">
        <f ca="1">IF($A807&lt;'Line Up'!$C$1,SUMIFS('Game Log'!W:W,'Game Log'!Y:Y,C807,'Game Log'!AC:AC,$A807),"")</f>
        <v>106</v>
      </c>
      <c r="E807" s="184" t="s">
        <v>72</v>
      </c>
      <c r="F807" s="184">
        <f ca="1">IF($A807&lt;'Line Up'!$C$1,SUMIFS('Game Log'!W:W,'Game Log'!Y:Y,E807,'Game Log'!AC:AC,$A807),"")</f>
        <v>115</v>
      </c>
      <c r="G807" s="184" t="str">
        <f t="shared" ca="1" si="75"/>
        <v>DET</v>
      </c>
      <c r="H807" s="184" t="str">
        <f t="shared" ca="1" si="76"/>
        <v>BRK</v>
      </c>
      <c r="I807" s="148">
        <f t="shared" ca="1" si="77"/>
        <v>221</v>
      </c>
      <c r="J807" s="184">
        <v>208.5</v>
      </c>
      <c r="K807" s="148" t="str">
        <f t="shared" ca="1" si="78"/>
        <v>Over</v>
      </c>
      <c r="L807" s="150">
        <f t="shared" ca="1" si="79"/>
        <v>9</v>
      </c>
      <c r="M807" s="211"/>
    </row>
    <row r="808" spans="1:13" x14ac:dyDescent="0.2">
      <c r="A808" s="147">
        <v>43138</v>
      </c>
      <c r="B808" s="183">
        <v>0.83333333333333337</v>
      </c>
      <c r="C808" s="183" t="s">
        <v>91</v>
      </c>
      <c r="D808" s="184">
        <f ca="1">IF($A808&lt;'Line Up'!$C$1,SUMIFS('Game Log'!W:W,'Game Log'!Y:Y,C808,'Game Log'!AC:AC,$A808),"")</f>
        <v>92</v>
      </c>
      <c r="E808" s="184" t="s">
        <v>63</v>
      </c>
      <c r="F808" s="184">
        <f ca="1">IF($A808&lt;'Line Up'!$C$1,SUMIFS('Game Log'!W:W,'Game Log'!Y:Y,E808,'Game Log'!AC:AC,$A808),"")</f>
        <v>88</v>
      </c>
      <c r="G808" s="184" t="str">
        <f t="shared" ca="1" si="75"/>
        <v>UTA</v>
      </c>
      <c r="H808" s="184" t="str">
        <f t="shared" ca="1" si="76"/>
        <v>MEM</v>
      </c>
      <c r="I808" s="148">
        <f t="shared" ca="1" si="77"/>
        <v>180</v>
      </c>
      <c r="J808" s="184">
        <v>200.5</v>
      </c>
      <c r="K808" s="148" t="str">
        <f t="shared" ca="1" si="78"/>
        <v>Under</v>
      </c>
      <c r="L808" s="150">
        <f t="shared" ca="1" si="79"/>
        <v>4</v>
      </c>
      <c r="M808" s="211"/>
    </row>
    <row r="809" spans="1:13" x14ac:dyDescent="0.2">
      <c r="A809" s="147">
        <v>43138</v>
      </c>
      <c r="B809" s="183">
        <v>0.8125</v>
      </c>
      <c r="C809" s="183" t="s">
        <v>50</v>
      </c>
      <c r="D809" s="184">
        <f ca="1">IF($A809&lt;'Line Up'!$C$1,SUMIFS('Game Log'!W:W,'Game Log'!Y:Y,C809,'Game Log'!AC:AC,$A809),"")</f>
        <v>109</v>
      </c>
      <c r="E809" s="184" t="s">
        <v>61</v>
      </c>
      <c r="F809" s="184">
        <f ca="1">IF($A809&lt;'Line Up'!$C$1,SUMIFS('Game Log'!W:W,'Game Log'!Y:Y,E809,'Game Log'!AC:AC,$A809),"")</f>
        <v>101</v>
      </c>
      <c r="G809" s="184" t="str">
        <f t="shared" ca="1" si="75"/>
        <v>HOU</v>
      </c>
      <c r="H809" s="184" t="str">
        <f t="shared" ca="1" si="76"/>
        <v>MIA</v>
      </c>
      <c r="I809" s="148">
        <f t="shared" ca="1" si="77"/>
        <v>210</v>
      </c>
      <c r="J809" s="184">
        <v>211</v>
      </c>
      <c r="K809" s="148" t="str">
        <f t="shared" ca="1" si="78"/>
        <v>Under</v>
      </c>
      <c r="L809" s="150">
        <f t="shared" ca="1" si="79"/>
        <v>8</v>
      </c>
      <c r="M809" s="211"/>
    </row>
    <row r="810" spans="1:13" x14ac:dyDescent="0.2">
      <c r="A810" s="147">
        <v>43138</v>
      </c>
      <c r="B810" s="183">
        <v>0.9375</v>
      </c>
      <c r="C810" s="183" t="s">
        <v>41</v>
      </c>
      <c r="D810" s="184">
        <f ca="1">IF($A810&lt;'Line Up'!$C$1,SUMIFS('Game Log'!W:W,'Game Log'!Y:Y,C810,'Game Log'!AC:AC,$A810),"")</f>
        <v>129</v>
      </c>
      <c r="E810" s="184" t="s">
        <v>64</v>
      </c>
      <c r="F810" s="184">
        <f ca="1">IF($A810&lt;'Line Up'!$C$1,SUMIFS('Game Log'!W:W,'Game Log'!Y:Y,E810,'Game Log'!AC:AC,$A810),"")</f>
        <v>81</v>
      </c>
      <c r="G810" s="184" t="str">
        <f t="shared" ca="1" si="75"/>
        <v>SAS</v>
      </c>
      <c r="H810" s="184" t="str">
        <f t="shared" ca="1" si="76"/>
        <v>PHO</v>
      </c>
      <c r="I810" s="148">
        <f t="shared" ca="1" si="77"/>
        <v>210</v>
      </c>
      <c r="J810" s="184">
        <v>203</v>
      </c>
      <c r="K810" s="148" t="str">
        <f t="shared" ca="1" si="78"/>
        <v>Over</v>
      </c>
      <c r="L810" s="150">
        <f t="shared" ca="1" si="79"/>
        <v>48</v>
      </c>
      <c r="M810" s="211"/>
    </row>
    <row r="811" spans="1:13" x14ac:dyDescent="0.2">
      <c r="A811" s="147">
        <v>43139</v>
      </c>
      <c r="B811" s="183">
        <v>0.9375</v>
      </c>
      <c r="C811" s="183" t="s">
        <v>31</v>
      </c>
      <c r="D811" s="184">
        <f ca="1">IF($A811&lt;'Line Up'!$C$1,SUMIFS('Game Log'!W:W,'Game Log'!Y:Y,C811,'Game Log'!AC:AC,$A811),"")</f>
        <v>103</v>
      </c>
      <c r="E811" s="184" t="s">
        <v>116</v>
      </c>
      <c r="F811" s="184">
        <f ca="1">IF($A811&lt;'Line Up'!$C$1,SUMIFS('Game Log'!W:W,'Game Log'!Y:Y,E811,'Game Log'!AC:AC,$A811),"")</f>
        <v>121</v>
      </c>
      <c r="G811" s="184" t="str">
        <f t="shared" ca="1" si="75"/>
        <v>GSW</v>
      </c>
      <c r="H811" s="184" t="str">
        <f t="shared" ca="1" si="76"/>
        <v>DAL</v>
      </c>
      <c r="I811" s="148">
        <f t="shared" ca="1" si="77"/>
        <v>224</v>
      </c>
      <c r="J811" s="184">
        <v>221</v>
      </c>
      <c r="K811" s="148" t="str">
        <f t="shared" ca="1" si="78"/>
        <v>Over</v>
      </c>
      <c r="L811" s="150">
        <f t="shared" ca="1" si="79"/>
        <v>18</v>
      </c>
      <c r="M811" s="211"/>
    </row>
    <row r="812" spans="1:13" x14ac:dyDescent="0.2">
      <c r="A812" s="147">
        <v>43139</v>
      </c>
      <c r="B812" s="183">
        <v>0.9375</v>
      </c>
      <c r="C812" s="183" t="s">
        <v>29</v>
      </c>
      <c r="D812" s="184">
        <f ca="1">IF($A812&lt;'Line Up'!$C$1,SUMIFS('Game Log'!W:W,'Game Log'!Y:Y,C812,'Game Log'!AC:AC,$A812),"")</f>
        <v>81</v>
      </c>
      <c r="E812" s="184" t="s">
        <v>87</v>
      </c>
      <c r="F812" s="184">
        <f ca="1">IF($A812&lt;'Line Up'!$C$1,SUMIFS('Game Log'!W:W,'Game Log'!Y:Y,E812,'Game Log'!AC:AC,$A812),"")</f>
        <v>106</v>
      </c>
      <c r="G812" s="184" t="str">
        <f t="shared" ca="1" si="75"/>
        <v>LAL</v>
      </c>
      <c r="H812" s="184" t="str">
        <f t="shared" ca="1" si="76"/>
        <v>OKC</v>
      </c>
      <c r="I812" s="148">
        <f t="shared" ca="1" si="77"/>
        <v>187</v>
      </c>
      <c r="J812" s="184">
        <v>216.5</v>
      </c>
      <c r="K812" s="148" t="str">
        <f t="shared" ca="1" si="78"/>
        <v>Under</v>
      </c>
      <c r="L812" s="150">
        <f t="shared" ca="1" si="79"/>
        <v>25</v>
      </c>
      <c r="M812" s="211"/>
    </row>
    <row r="813" spans="1:13" x14ac:dyDescent="0.2">
      <c r="A813" s="147">
        <v>43139</v>
      </c>
      <c r="B813" s="183">
        <v>0.79166666666666663</v>
      </c>
      <c r="C813" s="183" t="s">
        <v>74</v>
      </c>
      <c r="D813" s="184">
        <f ca="1">IF($A813&lt;'Line Up'!$C$1,SUMIFS('Game Log'!W:W,'Game Log'!Y:Y,C813,'Game Log'!AC:AC,$A813),"")</f>
        <v>98</v>
      </c>
      <c r="E813" s="184" t="s">
        <v>59</v>
      </c>
      <c r="F813" s="184">
        <f ca="1">IF($A813&lt;'Line Up'!$C$1,SUMIFS('Game Log'!W:W,'Game Log'!Y:Y,E813,'Game Log'!AC:AC,$A813),"")</f>
        <v>100</v>
      </c>
      <c r="G813" s="184" t="str">
        <f t="shared" ca="1" si="75"/>
        <v>ORL</v>
      </c>
      <c r="H813" s="184" t="str">
        <f t="shared" ca="1" si="76"/>
        <v>ATL</v>
      </c>
      <c r="I813" s="148">
        <f t="shared" ca="1" si="77"/>
        <v>198</v>
      </c>
      <c r="J813" s="184">
        <v>212</v>
      </c>
      <c r="K813" s="148" t="str">
        <f t="shared" ca="1" si="78"/>
        <v>Under</v>
      </c>
      <c r="L813" s="150">
        <f t="shared" ca="1" si="79"/>
        <v>2</v>
      </c>
      <c r="M813" s="211"/>
    </row>
    <row r="814" spans="1:13" x14ac:dyDescent="0.2">
      <c r="A814" s="147">
        <v>43139</v>
      </c>
      <c r="B814" s="183">
        <v>0.91666666666666663</v>
      </c>
      <c r="C814" s="183" t="s">
        <v>548</v>
      </c>
      <c r="D814" s="184">
        <f ca="1">IF($A814&lt;'Line Up'!$C$1,SUMIFS('Game Log'!W:W,'Game Log'!Y:Y,C814,'Game Log'!AC:AC,$A814),"")</f>
        <v>103</v>
      </c>
      <c r="E814" s="184" t="s">
        <v>45</v>
      </c>
      <c r="F814" s="184">
        <f ca="1">IF($A814&lt;'Line Up'!$C$1,SUMIFS('Game Log'!W:W,'Game Log'!Y:Y,E814,'Game Log'!AC:AC,$A814),"")</f>
        <v>109</v>
      </c>
      <c r="G814" s="184" t="str">
        <f t="shared" ca="1" si="75"/>
        <v>POR</v>
      </c>
      <c r="H814" s="184" t="str">
        <f t="shared" ca="1" si="76"/>
        <v>CHA</v>
      </c>
      <c r="I814" s="148">
        <f t="shared" ca="1" si="77"/>
        <v>212</v>
      </c>
      <c r="J814" s="184">
        <v>212</v>
      </c>
      <c r="K814" s="148" t="str">
        <f t="shared" ca="1" si="78"/>
        <v>Under</v>
      </c>
      <c r="L814" s="150">
        <f t="shared" ca="1" si="79"/>
        <v>6</v>
      </c>
      <c r="M814" s="211"/>
    </row>
    <row r="815" spans="1:13" x14ac:dyDescent="0.2">
      <c r="A815" s="147">
        <v>43139</v>
      </c>
      <c r="B815" s="183">
        <v>0.8125</v>
      </c>
      <c r="C815" s="183" t="s">
        <v>54</v>
      </c>
      <c r="D815" s="184">
        <f ca="1">IF($A815&lt;'Line Up'!$C$1,SUMIFS('Game Log'!W:W,'Game Log'!Y:Y,C815,'Game Log'!AC:AC,$A815),"")</f>
        <v>88</v>
      </c>
      <c r="E815" s="184" t="s">
        <v>107</v>
      </c>
      <c r="F815" s="184">
        <f ca="1">IF($A815&lt;'Line Up'!$C$1,SUMIFS('Game Log'!W:W,'Game Log'!Y:Y,E815,'Game Log'!AC:AC,$A815),"")</f>
        <v>113</v>
      </c>
      <c r="G815" s="184" t="str">
        <f t="shared" ca="1" si="75"/>
        <v>TOR</v>
      </c>
      <c r="H815" s="184" t="str">
        <f t="shared" ca="1" si="76"/>
        <v>NYK</v>
      </c>
      <c r="I815" s="148">
        <f t="shared" ca="1" si="77"/>
        <v>201</v>
      </c>
      <c r="J815" s="184">
        <v>213</v>
      </c>
      <c r="K815" s="148" t="str">
        <f t="shared" ca="1" si="78"/>
        <v>Under</v>
      </c>
      <c r="L815" s="150">
        <f t="shared" ca="1" si="79"/>
        <v>25</v>
      </c>
      <c r="M815" s="211"/>
    </row>
    <row r="816" spans="1:13" x14ac:dyDescent="0.2">
      <c r="A816" s="147">
        <v>43139</v>
      </c>
      <c r="B816" s="183">
        <v>0.83333333333333337</v>
      </c>
      <c r="C816" s="183" t="s">
        <v>95</v>
      </c>
      <c r="D816" s="184">
        <f ca="1">IF($A816&lt;'Line Up'!$C$1,SUMIFS('Game Log'!W:W,'Game Log'!Y:Y,C816,'Game Log'!AC:AC,$A816),"")</f>
        <v>110</v>
      </c>
      <c r="E816" s="184" t="s">
        <v>76</v>
      </c>
      <c r="F816" s="184">
        <f ca="1">IF($A816&lt;'Line Up'!$C$1,SUMIFS('Game Log'!W:W,'Game Log'!Y:Y,E816,'Game Log'!AC:AC,$A816),"")</f>
        <v>104</v>
      </c>
      <c r="G816" s="184" t="str">
        <f t="shared" ca="1" si="75"/>
        <v>BOS</v>
      </c>
      <c r="H816" s="184" t="str">
        <f t="shared" ca="1" si="76"/>
        <v>WAS</v>
      </c>
      <c r="I816" s="148">
        <f t="shared" ca="1" si="77"/>
        <v>214</v>
      </c>
      <c r="J816" s="184">
        <v>204.5</v>
      </c>
      <c r="K816" s="148" t="str">
        <f t="shared" ca="1" si="78"/>
        <v>Over</v>
      </c>
      <c r="L816" s="150">
        <f t="shared" ca="1" si="79"/>
        <v>6</v>
      </c>
      <c r="M816" s="211"/>
    </row>
    <row r="817" spans="1:13" x14ac:dyDescent="0.2">
      <c r="A817" s="147">
        <v>43140</v>
      </c>
      <c r="B817" s="183">
        <v>0.8125</v>
      </c>
      <c r="C817" s="183" t="s">
        <v>46</v>
      </c>
      <c r="D817" s="184">
        <f ca="1">IF($A817&lt;'Line Up'!$C$1,SUMIFS('Game Log'!W:W,'Game Log'!Y:Y,C817,'Game Log'!AC:AC,$A817),"")</f>
        <v>123</v>
      </c>
      <c r="E817" s="184" t="s">
        <v>74</v>
      </c>
      <c r="F817" s="184">
        <f ca="1">IF($A817&lt;'Line Up'!$C$1,SUMIFS('Game Log'!W:W,'Game Log'!Y:Y,E817,'Game Log'!AC:AC,$A817),"")</f>
        <v>107</v>
      </c>
      <c r="G817" s="184" t="str">
        <f t="shared" ca="1" si="75"/>
        <v>CLE</v>
      </c>
      <c r="H817" s="184" t="str">
        <f t="shared" ca="1" si="76"/>
        <v>ATL</v>
      </c>
      <c r="I817" s="148">
        <f t="shared" ca="1" si="77"/>
        <v>230</v>
      </c>
      <c r="J817" s="184">
        <v>216.5</v>
      </c>
      <c r="K817" s="148" t="str">
        <f t="shared" ca="1" si="78"/>
        <v>Over</v>
      </c>
      <c r="L817" s="150">
        <f t="shared" ca="1" si="79"/>
        <v>16</v>
      </c>
      <c r="M817" s="211"/>
    </row>
    <row r="818" spans="1:13" x14ac:dyDescent="0.2">
      <c r="A818" s="147">
        <v>43140</v>
      </c>
      <c r="B818" s="183">
        <v>0.8125</v>
      </c>
      <c r="C818" s="183" t="s">
        <v>42</v>
      </c>
      <c r="D818" s="184">
        <f ca="1">IF($A818&lt;'Line Up'!$C$1,SUMIFS('Game Log'!W:W,'Game Log'!Y:Y,C818,'Game Log'!AC:AC,$A818),"")</f>
        <v>97</v>
      </c>
      <c r="E818" s="184" t="s">
        <v>95</v>
      </c>
      <c r="F818" s="184">
        <f ca="1">IF($A818&lt;'Line Up'!$C$1,SUMIFS('Game Log'!W:W,'Game Log'!Y:Y,E818,'Game Log'!AC:AC,$A818),"")</f>
        <v>91</v>
      </c>
      <c r="G818" s="184" t="str">
        <f t="shared" ca="1" si="75"/>
        <v>IND</v>
      </c>
      <c r="H818" s="184" t="str">
        <f t="shared" ca="1" si="76"/>
        <v>BOS</v>
      </c>
      <c r="I818" s="148">
        <f t="shared" ca="1" si="77"/>
        <v>188</v>
      </c>
      <c r="J818" s="184">
        <v>203.5</v>
      </c>
      <c r="K818" s="148" t="str">
        <f t="shared" ca="1" si="78"/>
        <v>Under</v>
      </c>
      <c r="L818" s="150">
        <f t="shared" ca="1" si="79"/>
        <v>6</v>
      </c>
      <c r="M818" s="211"/>
    </row>
    <row r="819" spans="1:13" x14ac:dyDescent="0.2">
      <c r="A819" s="147">
        <v>43140</v>
      </c>
      <c r="B819" s="183">
        <v>0.83333333333333337</v>
      </c>
      <c r="C819" s="183" t="s">
        <v>39</v>
      </c>
      <c r="D819" s="184">
        <f ca="1">IF($A819&lt;'Line Up'!$C$1,SUMIFS('Game Log'!W:W,'Game Log'!Y:Y,C819,'Game Log'!AC:AC,$A819),"")</f>
        <v>113</v>
      </c>
      <c r="E819" s="184" t="s">
        <v>102</v>
      </c>
      <c r="F819" s="184">
        <f ca="1">IF($A819&lt;'Line Up'!$C$1,SUMIFS('Game Log'!W:W,'Game Log'!Y:Y,E819,'Game Log'!AC:AC,$A819),"")</f>
        <v>114</v>
      </c>
      <c r="G819" s="184" t="str">
        <f t="shared" ca="1" si="75"/>
        <v>CHI</v>
      </c>
      <c r="H819" s="184" t="str">
        <f t="shared" ca="1" si="76"/>
        <v>MIN</v>
      </c>
      <c r="I819" s="148">
        <f t="shared" ca="1" si="77"/>
        <v>227</v>
      </c>
      <c r="J819" s="184">
        <v>217.5</v>
      </c>
      <c r="K819" s="148" t="str">
        <f t="shared" ca="1" si="78"/>
        <v>Over</v>
      </c>
      <c r="L819" s="150">
        <f t="shared" ca="1" si="79"/>
        <v>1</v>
      </c>
      <c r="M819" s="211"/>
    </row>
    <row r="820" spans="1:13" x14ac:dyDescent="0.2">
      <c r="A820" s="147">
        <v>43140</v>
      </c>
      <c r="B820" s="183">
        <v>0.79166666666666663</v>
      </c>
      <c r="C820" s="183" t="s">
        <v>69</v>
      </c>
      <c r="D820" s="184">
        <f ca="1">IF($A820&lt;'Line Up'!$C$1,SUMIFS('Game Log'!W:W,'Game Log'!Y:Y,C820,'Game Log'!AC:AC,$A820),"")</f>
        <v>108</v>
      </c>
      <c r="E820" s="184" t="s">
        <v>72</v>
      </c>
      <c r="F820" s="184">
        <f ca="1">IF($A820&lt;'Line Up'!$C$1,SUMIFS('Game Log'!W:W,'Game Log'!Y:Y,E820,'Game Log'!AC:AC,$A820),"")</f>
        <v>95</v>
      </c>
      <c r="G820" s="184" t="str">
        <f t="shared" ca="1" si="75"/>
        <v>LAC</v>
      </c>
      <c r="H820" s="184" t="str">
        <f t="shared" ca="1" si="76"/>
        <v>DET</v>
      </c>
      <c r="I820" s="148">
        <f t="shared" ca="1" si="77"/>
        <v>203</v>
      </c>
      <c r="J820" s="184">
        <v>220.5</v>
      </c>
      <c r="K820" s="148" t="str">
        <f t="shared" ca="1" si="78"/>
        <v>Under</v>
      </c>
      <c r="L820" s="150">
        <f t="shared" ca="1" si="79"/>
        <v>13</v>
      </c>
      <c r="M820" s="211"/>
    </row>
    <row r="821" spans="1:13" x14ac:dyDescent="0.2">
      <c r="A821" s="147">
        <v>43140</v>
      </c>
      <c r="B821" s="183">
        <v>0.83333333333333337</v>
      </c>
      <c r="C821" s="183" t="s">
        <v>68</v>
      </c>
      <c r="D821" s="184">
        <f ca="1">IF($A821&lt;'Line Up'!$C$1,SUMIFS('Game Log'!W:W,'Game Log'!Y:Y,C821,'Game Log'!AC:AC,$A821),"")</f>
        <v>104</v>
      </c>
      <c r="E821" s="184" t="s">
        <v>50</v>
      </c>
      <c r="F821" s="184">
        <f ca="1">IF($A821&lt;'Line Up'!$C$1,SUMIFS('Game Log'!W:W,'Game Log'!Y:Y,E821,'Game Log'!AC:AC,$A821),"")</f>
        <v>130</v>
      </c>
      <c r="G821" s="184" t="str">
        <f t="shared" ca="1" si="75"/>
        <v>HOU</v>
      </c>
      <c r="H821" s="184" t="str">
        <f t="shared" ca="1" si="76"/>
        <v>DEN</v>
      </c>
      <c r="I821" s="148">
        <f t="shared" ca="1" si="77"/>
        <v>234</v>
      </c>
      <c r="J821" s="184">
        <v>221</v>
      </c>
      <c r="K821" s="148" t="str">
        <f t="shared" ca="1" si="78"/>
        <v>Over</v>
      </c>
      <c r="L821" s="150">
        <f t="shared" ca="1" si="79"/>
        <v>26</v>
      </c>
      <c r="M821" s="211"/>
    </row>
    <row r="822" spans="1:13" x14ac:dyDescent="0.2">
      <c r="A822" s="147">
        <v>43140</v>
      </c>
      <c r="B822" s="183">
        <v>0.83333333333333337</v>
      </c>
      <c r="C822" s="183" t="s">
        <v>52</v>
      </c>
      <c r="D822" s="184">
        <f ca="1">IF($A822&lt;'Line Up'!$C$1,SUMIFS('Game Log'!W:W,'Game Log'!Y:Y,C822,'Game Log'!AC:AC,$A822),"")</f>
        <v>85</v>
      </c>
      <c r="E822" s="184" t="s">
        <v>61</v>
      </c>
      <c r="F822" s="184">
        <f ca="1">IF($A822&lt;'Line Up'!$C$1,SUMIFS('Game Log'!W:W,'Game Log'!Y:Y,E822,'Game Log'!AC:AC,$A822),"")</f>
        <v>91</v>
      </c>
      <c r="G822" s="184" t="str">
        <f t="shared" ca="1" si="75"/>
        <v>MIA</v>
      </c>
      <c r="H822" s="184" t="str">
        <f t="shared" ca="1" si="76"/>
        <v>MIL</v>
      </c>
      <c r="I822" s="148">
        <f t="shared" ca="1" si="77"/>
        <v>176</v>
      </c>
      <c r="J822" s="184">
        <v>199</v>
      </c>
      <c r="K822" s="148" t="str">
        <f t="shared" ca="1" si="78"/>
        <v>Under</v>
      </c>
      <c r="L822" s="150">
        <f t="shared" ca="1" si="79"/>
        <v>6</v>
      </c>
      <c r="M822" s="211"/>
    </row>
    <row r="823" spans="1:13" x14ac:dyDescent="0.2">
      <c r="A823" s="147">
        <v>43140</v>
      </c>
      <c r="B823" s="183">
        <v>0.79166666666666663</v>
      </c>
      <c r="C823" s="183" t="s">
        <v>37</v>
      </c>
      <c r="D823" s="184">
        <f ca="1">IF($A823&lt;'Line Up'!$C$1,SUMIFS('Game Log'!W:W,'Game Log'!Y:Y,C823,'Game Log'!AC:AC,$A823),"")</f>
        <v>82</v>
      </c>
      <c r="E823" s="184" t="s">
        <v>121</v>
      </c>
      <c r="F823" s="184">
        <f ca="1">IF($A823&lt;'Line Up'!$C$1,SUMIFS('Game Log'!W:W,'Game Log'!Y:Y,E823,'Game Log'!AC:AC,$A823),"")</f>
        <v>100</v>
      </c>
      <c r="G823" s="184" t="str">
        <f t="shared" ca="1" si="75"/>
        <v>PHI</v>
      </c>
      <c r="H823" s="184" t="str">
        <f t="shared" ca="1" si="76"/>
        <v>NOP</v>
      </c>
      <c r="I823" s="148">
        <f t="shared" ca="1" si="77"/>
        <v>182</v>
      </c>
      <c r="J823" s="184">
        <v>219.5</v>
      </c>
      <c r="K823" s="148" t="str">
        <f t="shared" ca="1" si="78"/>
        <v>Under</v>
      </c>
      <c r="L823" s="150">
        <f t="shared" ca="1" si="79"/>
        <v>18</v>
      </c>
      <c r="M823" s="211"/>
    </row>
    <row r="824" spans="1:13" x14ac:dyDescent="0.2">
      <c r="A824" s="147">
        <v>43140</v>
      </c>
      <c r="B824" s="183">
        <v>0.9375</v>
      </c>
      <c r="C824" s="183" t="s">
        <v>45</v>
      </c>
      <c r="D824" s="184">
        <f ca="1">IF($A824&lt;'Line Up'!$C$1,SUMIFS('Game Log'!W:W,'Game Log'!Y:Y,C824,'Game Log'!AC:AC,$A824),"")</f>
        <v>118</v>
      </c>
      <c r="E824" s="184" t="s">
        <v>35</v>
      </c>
      <c r="F824" s="184">
        <f ca="1">IF($A824&lt;'Line Up'!$C$1,SUMIFS('Game Log'!W:W,'Game Log'!Y:Y,E824,'Game Log'!AC:AC,$A824),"")</f>
        <v>100</v>
      </c>
      <c r="G824" s="184" t="str">
        <f t="shared" ca="1" si="75"/>
        <v>POR</v>
      </c>
      <c r="H824" s="184" t="str">
        <f t="shared" ca="1" si="76"/>
        <v>SAC</v>
      </c>
      <c r="I824" s="148">
        <f t="shared" ca="1" si="77"/>
        <v>218</v>
      </c>
      <c r="J824" s="184">
        <v>208</v>
      </c>
      <c r="K824" s="148" t="str">
        <f t="shared" ca="1" si="78"/>
        <v>Over</v>
      </c>
      <c r="L824" s="150">
        <f t="shared" ca="1" si="79"/>
        <v>18</v>
      </c>
      <c r="M824" s="211"/>
    </row>
    <row r="825" spans="1:13" x14ac:dyDescent="0.2">
      <c r="A825" s="147">
        <v>43140</v>
      </c>
      <c r="B825" s="183">
        <v>0.875</v>
      </c>
      <c r="C825" s="183" t="s">
        <v>548</v>
      </c>
      <c r="D825" s="184">
        <f ca="1">IF($A825&lt;'Line Up'!$C$1,SUMIFS('Game Log'!W:W,'Game Log'!Y:Y,C825,'Game Log'!AC:AC,$A825),"")</f>
        <v>94</v>
      </c>
      <c r="E825" s="184" t="s">
        <v>91</v>
      </c>
      <c r="F825" s="184">
        <f ca="1">IF($A825&lt;'Line Up'!$C$1,SUMIFS('Game Log'!W:W,'Game Log'!Y:Y,E825,'Game Log'!AC:AC,$A825),"")</f>
        <v>106</v>
      </c>
      <c r="G825" s="184" t="str">
        <f t="shared" ca="1" si="75"/>
        <v>UTA</v>
      </c>
      <c r="H825" s="184" t="str">
        <f t="shared" ca="1" si="76"/>
        <v>CHA</v>
      </c>
      <c r="I825" s="148">
        <f t="shared" ca="1" si="77"/>
        <v>200</v>
      </c>
      <c r="J825" s="184">
        <v>205.5</v>
      </c>
      <c r="K825" s="148" t="str">
        <f t="shared" ca="1" si="78"/>
        <v>Under</v>
      </c>
      <c r="L825" s="150">
        <f t="shared" ca="1" si="79"/>
        <v>12</v>
      </c>
      <c r="M825" s="211"/>
    </row>
    <row r="826" spans="1:13" x14ac:dyDescent="0.2">
      <c r="A826" s="147">
        <v>43141</v>
      </c>
      <c r="B826" s="183">
        <v>0.75</v>
      </c>
      <c r="C826" s="183" t="s">
        <v>37</v>
      </c>
      <c r="D826" s="184">
        <f ca="1">IF($A826&lt;'Line Up'!$C$1,SUMIFS('Game Log'!W:W,'Game Log'!Y:Y,C826,'Game Log'!AC:AC,$A826),"")</f>
        <v>138</v>
      </c>
      <c r="E826" s="184" t="s">
        <v>82</v>
      </c>
      <c r="F826" s="184">
        <f ca="1">IF($A826&lt;'Line Up'!$C$1,SUMIFS('Game Log'!W:W,'Game Log'!Y:Y,E826,'Game Log'!AC:AC,$A826),"")</f>
        <v>128</v>
      </c>
      <c r="G826" s="184" t="str">
        <f t="shared" ca="1" si="75"/>
        <v>NOP</v>
      </c>
      <c r="H826" s="184" t="str">
        <f t="shared" ca="1" si="76"/>
        <v>BRK</v>
      </c>
      <c r="I826" s="148">
        <f t="shared" ca="1" si="77"/>
        <v>266</v>
      </c>
      <c r="J826" s="184">
        <v>220.5</v>
      </c>
      <c r="K826" s="148" t="str">
        <f t="shared" ca="1" si="78"/>
        <v>Over</v>
      </c>
      <c r="L826" s="150">
        <f t="shared" ca="1" si="79"/>
        <v>10</v>
      </c>
      <c r="M826" s="211"/>
    </row>
    <row r="827" spans="1:13" x14ac:dyDescent="0.2">
      <c r="A827" s="147">
        <v>43141</v>
      </c>
      <c r="B827" s="183">
        <v>0.83333333333333337</v>
      </c>
      <c r="C827" s="183" t="s">
        <v>76</v>
      </c>
      <c r="D827" s="184">
        <f ca="1">IF($A827&lt;'Line Up'!$C$1,SUMIFS('Game Log'!W:W,'Game Log'!Y:Y,C827,'Game Log'!AC:AC,$A827),"")</f>
        <v>101</v>
      </c>
      <c r="E827" s="184" t="s">
        <v>102</v>
      </c>
      <c r="F827" s="184">
        <f ca="1">IF($A827&lt;'Line Up'!$C$1,SUMIFS('Game Log'!W:W,'Game Log'!Y:Y,E827,'Game Log'!AC:AC,$A827),"")</f>
        <v>90</v>
      </c>
      <c r="G827" s="184" t="str">
        <f t="shared" ca="1" si="75"/>
        <v>WAS</v>
      </c>
      <c r="H827" s="184" t="str">
        <f t="shared" ca="1" si="76"/>
        <v>CHI</v>
      </c>
      <c r="I827" s="148">
        <f t="shared" ca="1" si="77"/>
        <v>191</v>
      </c>
      <c r="J827" s="184">
        <v>213.5</v>
      </c>
      <c r="K827" s="148" t="str">
        <f t="shared" ca="1" si="78"/>
        <v>Under</v>
      </c>
      <c r="L827" s="150">
        <f t="shared" ca="1" si="79"/>
        <v>11</v>
      </c>
      <c r="M827" s="211"/>
    </row>
    <row r="828" spans="1:13" x14ac:dyDescent="0.2">
      <c r="A828" s="147">
        <v>43141</v>
      </c>
      <c r="B828" s="183">
        <v>0.85416666666666663</v>
      </c>
      <c r="C828" s="183" t="s">
        <v>87</v>
      </c>
      <c r="D828" s="184">
        <f ca="1">IF($A828&lt;'Line Up'!$C$1,SUMIFS('Game Log'!W:W,'Game Log'!Y:Y,C828,'Game Log'!AC:AC,$A828),"")</f>
        <v>123</v>
      </c>
      <c r="E828" s="184" t="s">
        <v>31</v>
      </c>
      <c r="F828" s="184">
        <f ca="1">IF($A828&lt;'Line Up'!$C$1,SUMIFS('Game Log'!W:W,'Game Log'!Y:Y,E828,'Game Log'!AC:AC,$A828),"")</f>
        <v>130</v>
      </c>
      <c r="G828" s="184" t="str">
        <f t="shared" ca="1" si="75"/>
        <v>DAL</v>
      </c>
      <c r="H828" s="184" t="str">
        <f t="shared" ca="1" si="76"/>
        <v>LAL</v>
      </c>
      <c r="I828" s="148">
        <f t="shared" ca="1" si="77"/>
        <v>253</v>
      </c>
      <c r="J828" s="184">
        <v>213.5</v>
      </c>
      <c r="K828" s="148" t="str">
        <f t="shared" ca="1" si="78"/>
        <v>Over</v>
      </c>
      <c r="L828" s="150">
        <f t="shared" ca="1" si="79"/>
        <v>7</v>
      </c>
      <c r="M828" s="211"/>
    </row>
    <row r="829" spans="1:13" x14ac:dyDescent="0.2">
      <c r="A829" s="147">
        <v>43141</v>
      </c>
      <c r="B829" s="183">
        <v>0.85416666666666663</v>
      </c>
      <c r="C829" s="183" t="s">
        <v>41</v>
      </c>
      <c r="D829" s="184">
        <f ca="1">IF($A829&lt;'Line Up'!$C$1,SUMIFS('Game Log'!W:W,'Game Log'!Y:Y,C829,'Game Log'!AC:AC,$A829),"")</f>
        <v>105</v>
      </c>
      <c r="E829" s="184" t="s">
        <v>116</v>
      </c>
      <c r="F829" s="184">
        <f ca="1">IF($A829&lt;'Line Up'!$C$1,SUMIFS('Game Log'!W:W,'Game Log'!Y:Y,E829,'Game Log'!AC:AC,$A829),"")</f>
        <v>122</v>
      </c>
      <c r="G829" s="184" t="str">
        <f t="shared" ca="1" si="75"/>
        <v>GSW</v>
      </c>
      <c r="H829" s="184" t="str">
        <f t="shared" ca="1" si="76"/>
        <v>SAS</v>
      </c>
      <c r="I829" s="148">
        <f t="shared" ca="1" si="77"/>
        <v>227</v>
      </c>
      <c r="J829" s="184">
        <v>218.5</v>
      </c>
      <c r="K829" s="148" t="str">
        <f t="shared" ca="1" si="78"/>
        <v>Over</v>
      </c>
      <c r="L829" s="150">
        <f t="shared" ca="1" si="79"/>
        <v>17</v>
      </c>
      <c r="M829" s="211"/>
    </row>
    <row r="830" spans="1:13" x14ac:dyDescent="0.2">
      <c r="A830" s="147">
        <v>43141</v>
      </c>
      <c r="B830" s="183">
        <v>0.79166666666666663</v>
      </c>
      <c r="C830" s="183" t="s">
        <v>52</v>
      </c>
      <c r="D830" s="184">
        <f ca="1">IF($A830&lt;'Line Up'!$C$1,SUMIFS('Game Log'!W:W,'Game Log'!Y:Y,C830,'Game Log'!AC:AC,$A830),"")</f>
        <v>111</v>
      </c>
      <c r="E830" s="184" t="s">
        <v>59</v>
      </c>
      <c r="F830" s="184">
        <f ca="1">IF($A830&lt;'Line Up'!$C$1,SUMIFS('Game Log'!W:W,'Game Log'!Y:Y,E830,'Game Log'!AC:AC,$A830),"")</f>
        <v>104</v>
      </c>
      <c r="G830" s="184" t="str">
        <f t="shared" ca="1" si="75"/>
        <v>MIL</v>
      </c>
      <c r="H830" s="184" t="str">
        <f t="shared" ca="1" si="76"/>
        <v>ORL</v>
      </c>
      <c r="I830" s="148">
        <f t="shared" ca="1" si="77"/>
        <v>215</v>
      </c>
      <c r="J830" s="184">
        <v>208.5</v>
      </c>
      <c r="K830" s="148" t="str">
        <f t="shared" ca="1" si="78"/>
        <v>Over</v>
      </c>
      <c r="L830" s="150">
        <f t="shared" ca="1" si="79"/>
        <v>7</v>
      </c>
      <c r="M830" s="211"/>
    </row>
    <row r="831" spans="1:13" x14ac:dyDescent="0.2">
      <c r="A831" s="147">
        <v>43141</v>
      </c>
      <c r="B831" s="183">
        <v>0.79166666666666663</v>
      </c>
      <c r="C831" s="183" t="s">
        <v>69</v>
      </c>
      <c r="D831" s="184">
        <f ca="1">IF($A831&lt;'Line Up'!$C$1,SUMIFS('Game Log'!W:W,'Game Log'!Y:Y,C831,'Game Log'!AC:AC,$A831),"")</f>
        <v>98</v>
      </c>
      <c r="E831" s="184" t="s">
        <v>121</v>
      </c>
      <c r="F831" s="184">
        <f ca="1">IF($A831&lt;'Line Up'!$C$1,SUMIFS('Game Log'!W:W,'Game Log'!Y:Y,E831,'Game Log'!AC:AC,$A831),"")</f>
        <v>112</v>
      </c>
      <c r="G831" s="184" t="str">
        <f t="shared" ca="1" si="75"/>
        <v>PHI</v>
      </c>
      <c r="H831" s="184" t="str">
        <f t="shared" ca="1" si="76"/>
        <v>LAC</v>
      </c>
      <c r="I831" s="148">
        <f t="shared" ca="1" si="77"/>
        <v>210</v>
      </c>
      <c r="J831" s="184">
        <v>218.5</v>
      </c>
      <c r="K831" s="148" t="str">
        <f t="shared" ca="1" si="78"/>
        <v>Under</v>
      </c>
      <c r="L831" s="150">
        <f t="shared" ca="1" si="79"/>
        <v>14</v>
      </c>
      <c r="M831" s="211"/>
    </row>
    <row r="832" spans="1:13" x14ac:dyDescent="0.2">
      <c r="A832" s="147">
        <v>43141</v>
      </c>
      <c r="B832" s="183">
        <v>0.875</v>
      </c>
      <c r="C832" s="183" t="s">
        <v>68</v>
      </c>
      <c r="D832" s="184">
        <f ca="1">IF($A832&lt;'Line Up'!$C$1,SUMIFS('Game Log'!W:W,'Game Log'!Y:Y,C832,'Game Log'!AC:AC,$A832),"")</f>
        <v>123</v>
      </c>
      <c r="E832" s="184" t="s">
        <v>64</v>
      </c>
      <c r="F832" s="184">
        <f ca="1">IF($A832&lt;'Line Up'!$C$1,SUMIFS('Game Log'!W:W,'Game Log'!Y:Y,E832,'Game Log'!AC:AC,$A832),"")</f>
        <v>113</v>
      </c>
      <c r="G832" s="184" t="str">
        <f t="shared" ca="1" si="75"/>
        <v>DEN</v>
      </c>
      <c r="H832" s="184" t="str">
        <f t="shared" ca="1" si="76"/>
        <v>PHO</v>
      </c>
      <c r="I832" s="148">
        <f t="shared" ca="1" si="77"/>
        <v>236</v>
      </c>
      <c r="J832" s="184">
        <v>222</v>
      </c>
      <c r="K832" s="148" t="str">
        <f t="shared" ca="1" si="78"/>
        <v>Over</v>
      </c>
      <c r="L832" s="150">
        <f t="shared" ca="1" si="79"/>
        <v>10</v>
      </c>
      <c r="M832" s="211"/>
    </row>
    <row r="833" spans="1:13" x14ac:dyDescent="0.2">
      <c r="A833" s="147">
        <v>43142</v>
      </c>
      <c r="B833" s="183">
        <v>0.64583333333333337</v>
      </c>
      <c r="C833" s="183" t="s">
        <v>72</v>
      </c>
      <c r="D833" s="184">
        <f ca="1">IF($A833&lt;'Line Up'!$C$1,SUMIFS('Game Log'!W:W,'Game Log'!Y:Y,C833,'Game Log'!AC:AC,$A833),"")</f>
        <v>115</v>
      </c>
      <c r="E833" s="184" t="s">
        <v>74</v>
      </c>
      <c r="F833" s="184">
        <f ca="1">IF($A833&lt;'Line Up'!$C$1,SUMIFS('Game Log'!W:W,'Game Log'!Y:Y,E833,'Game Log'!AC:AC,$A833),"")</f>
        <v>118</v>
      </c>
      <c r="G833" s="184" t="str">
        <f t="shared" ref="G833:G896" ca="1" si="80">IF(AND(D833="",F833=""),"",IF(D833&gt;F833,C833,E833))</f>
        <v>ATL</v>
      </c>
      <c r="H833" s="184" t="str">
        <f t="shared" ref="H833:H896" ca="1" si="81">IF(AND(D833="",F833=""),"",IF(D833&lt;F833,C833,E833))</f>
        <v>DET</v>
      </c>
      <c r="I833" s="148">
        <f t="shared" ref="I833:I896" ca="1" si="82">IF(AND(D833="",F833=""),"",D833+F833)</f>
        <v>233</v>
      </c>
      <c r="J833" s="184">
        <v>208.5</v>
      </c>
      <c r="K833" s="148" t="str">
        <f t="shared" ref="K833:K896" ca="1" si="83">IF(I833="","",IF(I833&gt;J833,"Over","Under"))</f>
        <v>Over</v>
      </c>
      <c r="L833" s="150">
        <f t="shared" ref="L833:L896" ca="1" si="84">IF(AND(D833="",F833=""),"",ABS(F833-D833))</f>
        <v>3</v>
      </c>
      <c r="M833" s="211"/>
    </row>
    <row r="834" spans="1:13" x14ac:dyDescent="0.2">
      <c r="A834" s="147">
        <v>43142</v>
      </c>
      <c r="B834" s="183">
        <v>0.64583333333333337</v>
      </c>
      <c r="C834" s="183" t="s">
        <v>46</v>
      </c>
      <c r="D834" s="184">
        <f ca="1">IF($A834&lt;'Line Up'!$C$1,SUMIFS('Game Log'!W:W,'Game Log'!Y:Y,C834,'Game Log'!AC:AC,$A834),"")</f>
        <v>121</v>
      </c>
      <c r="E834" s="184" t="s">
        <v>95</v>
      </c>
      <c r="F834" s="184">
        <f ca="1">IF($A834&lt;'Line Up'!$C$1,SUMIFS('Game Log'!W:W,'Game Log'!Y:Y,E834,'Game Log'!AC:AC,$A834),"")</f>
        <v>99</v>
      </c>
      <c r="G834" s="184" t="str">
        <f t="shared" ca="1" si="80"/>
        <v>CLE</v>
      </c>
      <c r="H834" s="184" t="str">
        <f t="shared" ca="1" si="81"/>
        <v>BOS</v>
      </c>
      <c r="I834" s="148">
        <f t="shared" ca="1" si="82"/>
        <v>220</v>
      </c>
      <c r="J834" s="184">
        <v>213</v>
      </c>
      <c r="K834" s="148" t="str">
        <f t="shared" ca="1" si="83"/>
        <v>Over</v>
      </c>
      <c r="L834" s="150">
        <f t="shared" ca="1" si="84"/>
        <v>22</v>
      </c>
      <c r="M834" s="211"/>
    </row>
    <row r="835" spans="1:13" x14ac:dyDescent="0.2">
      <c r="A835" s="147">
        <v>43142</v>
      </c>
      <c r="B835" s="183">
        <v>0.54166666666666663</v>
      </c>
      <c r="C835" s="183" t="s">
        <v>107</v>
      </c>
      <c r="D835" s="184">
        <f ca="1">IF($A835&lt;'Line Up'!$C$1,SUMIFS('Game Log'!W:W,'Game Log'!Y:Y,C835,'Game Log'!AC:AC,$A835),"")</f>
        <v>123</v>
      </c>
      <c r="E835" s="184" t="s">
        <v>548</v>
      </c>
      <c r="F835" s="184">
        <f ca="1">IF($A835&lt;'Line Up'!$C$1,SUMIFS('Game Log'!W:W,'Game Log'!Y:Y,E835,'Game Log'!AC:AC,$A835),"")</f>
        <v>103</v>
      </c>
      <c r="G835" s="184" t="str">
        <f t="shared" ca="1" si="80"/>
        <v>TOR</v>
      </c>
      <c r="H835" s="184" t="str">
        <f t="shared" ca="1" si="81"/>
        <v>CHA</v>
      </c>
      <c r="I835" s="148">
        <f t="shared" ca="1" si="82"/>
        <v>226</v>
      </c>
      <c r="J835" s="184">
        <v>218</v>
      </c>
      <c r="K835" s="148" t="str">
        <f t="shared" ca="1" si="83"/>
        <v>Over</v>
      </c>
      <c r="L835" s="150">
        <f t="shared" ca="1" si="84"/>
        <v>20</v>
      </c>
      <c r="M835" s="211"/>
    </row>
    <row r="836" spans="1:13" x14ac:dyDescent="0.2">
      <c r="A836" s="147">
        <v>43142</v>
      </c>
      <c r="B836" s="183">
        <v>0.79166666666666663</v>
      </c>
      <c r="C836" s="183" t="s">
        <v>31</v>
      </c>
      <c r="D836" s="184">
        <f ca="1">IF($A836&lt;'Line Up'!$C$1,SUMIFS('Game Log'!W:W,'Game Log'!Y:Y,C836,'Game Log'!AC:AC,$A836),"")</f>
        <v>97</v>
      </c>
      <c r="E836" s="184" t="s">
        <v>50</v>
      </c>
      <c r="F836" s="184">
        <f ca="1">IF($A836&lt;'Line Up'!$C$1,SUMIFS('Game Log'!W:W,'Game Log'!Y:Y,E836,'Game Log'!AC:AC,$A836),"")</f>
        <v>104</v>
      </c>
      <c r="G836" s="184" t="str">
        <f t="shared" ca="1" si="80"/>
        <v>HOU</v>
      </c>
      <c r="H836" s="184" t="str">
        <f t="shared" ca="1" si="81"/>
        <v>DAL</v>
      </c>
      <c r="I836" s="148">
        <f t="shared" ca="1" si="82"/>
        <v>201</v>
      </c>
      <c r="J836" s="184">
        <v>214</v>
      </c>
      <c r="K836" s="148" t="str">
        <f t="shared" ca="1" si="83"/>
        <v>Under</v>
      </c>
      <c r="L836" s="150">
        <f t="shared" ca="1" si="84"/>
        <v>7</v>
      </c>
      <c r="M836" s="211"/>
    </row>
    <row r="837" spans="1:13" x14ac:dyDescent="0.2">
      <c r="A837" s="147">
        <v>43142</v>
      </c>
      <c r="B837" s="183">
        <v>0.70833333333333337</v>
      </c>
      <c r="C837" s="183" t="s">
        <v>54</v>
      </c>
      <c r="D837" s="184">
        <f ca="1">IF($A837&lt;'Line Up'!$C$1,SUMIFS('Game Log'!W:W,'Game Log'!Y:Y,C837,'Game Log'!AC:AC,$A837),"")</f>
        <v>113</v>
      </c>
      <c r="E837" s="184" t="s">
        <v>42</v>
      </c>
      <c r="F837" s="184">
        <f ca="1">IF($A837&lt;'Line Up'!$C$1,SUMIFS('Game Log'!W:W,'Game Log'!Y:Y,E837,'Game Log'!AC:AC,$A837),"")</f>
        <v>121</v>
      </c>
      <c r="G837" s="184" t="str">
        <f t="shared" ca="1" si="80"/>
        <v>IND</v>
      </c>
      <c r="H837" s="184" t="str">
        <f t="shared" ca="1" si="81"/>
        <v>NYK</v>
      </c>
      <c r="I837" s="148">
        <f t="shared" ca="1" si="82"/>
        <v>234</v>
      </c>
      <c r="J837" s="184">
        <v>210</v>
      </c>
      <c r="K837" s="148" t="str">
        <f t="shared" ca="1" si="83"/>
        <v>Over</v>
      </c>
      <c r="L837" s="150">
        <f t="shared" ca="1" si="84"/>
        <v>8</v>
      </c>
      <c r="M837" s="211"/>
    </row>
    <row r="838" spans="1:13" x14ac:dyDescent="0.2">
      <c r="A838" s="147">
        <v>43142</v>
      </c>
      <c r="B838" s="183">
        <v>0.79166666666666663</v>
      </c>
      <c r="C838" s="183" t="s">
        <v>35</v>
      </c>
      <c r="D838" s="184">
        <f ca="1">IF($A838&lt;'Line Up'!$C$1,SUMIFS('Game Log'!W:W,'Game Log'!Y:Y,C838,'Game Log'!AC:AC,$A838),"")</f>
        <v>106</v>
      </c>
      <c r="E838" s="184" t="s">
        <v>39</v>
      </c>
      <c r="F838" s="184">
        <f ca="1">IF($A838&lt;'Line Up'!$C$1,SUMIFS('Game Log'!W:W,'Game Log'!Y:Y,E838,'Game Log'!AC:AC,$A838),"")</f>
        <v>111</v>
      </c>
      <c r="G838" s="184" t="str">
        <f t="shared" ca="1" si="80"/>
        <v>MIN</v>
      </c>
      <c r="H838" s="184" t="str">
        <f t="shared" ca="1" si="81"/>
        <v>SAC</v>
      </c>
      <c r="I838" s="148">
        <f t="shared" ca="1" si="82"/>
        <v>217</v>
      </c>
      <c r="J838" s="184">
        <v>210.5</v>
      </c>
      <c r="K838" s="148" t="str">
        <f t="shared" ca="1" si="83"/>
        <v>Over</v>
      </c>
      <c r="L838" s="150">
        <f t="shared" ca="1" si="84"/>
        <v>5</v>
      </c>
      <c r="M838" s="211"/>
    </row>
    <row r="839" spans="1:13" x14ac:dyDescent="0.2">
      <c r="A839" s="147">
        <v>43142</v>
      </c>
      <c r="B839" s="183">
        <v>0.79166666666666663</v>
      </c>
      <c r="C839" s="183" t="s">
        <v>63</v>
      </c>
      <c r="D839" s="184">
        <f ca="1">IF($A839&lt;'Line Up'!$C$1,SUMIFS('Game Log'!W:W,'Game Log'!Y:Y,C839,'Game Log'!AC:AC,$A839),"")</f>
        <v>92</v>
      </c>
      <c r="E839" s="184" t="s">
        <v>29</v>
      </c>
      <c r="F839" s="184">
        <f ca="1">IF($A839&lt;'Line Up'!$C$1,SUMIFS('Game Log'!W:W,'Game Log'!Y:Y,E839,'Game Log'!AC:AC,$A839),"")</f>
        <v>110</v>
      </c>
      <c r="G839" s="184" t="str">
        <f t="shared" ca="1" si="80"/>
        <v>OKC</v>
      </c>
      <c r="H839" s="184" t="str">
        <f t="shared" ca="1" si="81"/>
        <v>MEM</v>
      </c>
      <c r="I839" s="148">
        <f t="shared" ca="1" si="82"/>
        <v>202</v>
      </c>
      <c r="J839" s="184">
        <v>199.5</v>
      </c>
      <c r="K839" s="148" t="str">
        <f t="shared" ca="1" si="83"/>
        <v>Over</v>
      </c>
      <c r="L839" s="150">
        <f t="shared" ca="1" si="84"/>
        <v>18</v>
      </c>
      <c r="M839" s="211"/>
    </row>
    <row r="840" spans="1:13" x14ac:dyDescent="0.2">
      <c r="A840" s="147">
        <v>43142</v>
      </c>
      <c r="B840" s="183">
        <v>0.875</v>
      </c>
      <c r="C840" s="183" t="s">
        <v>91</v>
      </c>
      <c r="D840" s="184">
        <f ca="1">IF($A840&lt;'Line Up'!$C$1,SUMIFS('Game Log'!W:W,'Game Log'!Y:Y,C840,'Game Log'!AC:AC,$A840),"")</f>
        <v>115</v>
      </c>
      <c r="E840" s="184" t="s">
        <v>45</v>
      </c>
      <c r="F840" s="184">
        <f ca="1">IF($A840&lt;'Line Up'!$C$1,SUMIFS('Game Log'!W:W,'Game Log'!Y:Y,E840,'Game Log'!AC:AC,$A840),"")</f>
        <v>96</v>
      </c>
      <c r="G840" s="184" t="str">
        <f t="shared" ca="1" si="80"/>
        <v>UTA</v>
      </c>
      <c r="H840" s="184" t="str">
        <f t="shared" ca="1" si="81"/>
        <v>POR</v>
      </c>
      <c r="I840" s="148">
        <f t="shared" ca="1" si="82"/>
        <v>211</v>
      </c>
      <c r="J840" s="184">
        <v>206</v>
      </c>
      <c r="K840" s="148" t="str">
        <f t="shared" ca="1" si="83"/>
        <v>Over</v>
      </c>
      <c r="L840" s="150">
        <f t="shared" ca="1" si="84"/>
        <v>19</v>
      </c>
      <c r="M840" s="211"/>
    </row>
    <row r="841" spans="1:13" x14ac:dyDescent="0.2">
      <c r="A841" s="147">
        <v>43143</v>
      </c>
      <c r="B841" s="183">
        <v>0.8125</v>
      </c>
      <c r="C841" s="183" t="s">
        <v>69</v>
      </c>
      <c r="D841" s="184">
        <f ca="1">IF($A841&lt;'Line Up'!$C$1,SUMIFS('Game Log'!W:W,'Game Log'!Y:Y,C841,'Game Log'!AC:AC,$A841),"")</f>
        <v>114</v>
      </c>
      <c r="E841" s="184" t="s">
        <v>82</v>
      </c>
      <c r="F841" s="184">
        <f ca="1">IF($A841&lt;'Line Up'!$C$1,SUMIFS('Game Log'!W:W,'Game Log'!Y:Y,E841,'Game Log'!AC:AC,$A841),"")</f>
        <v>101</v>
      </c>
      <c r="G841" s="184" t="str">
        <f t="shared" ca="1" si="80"/>
        <v>LAC</v>
      </c>
      <c r="H841" s="184" t="str">
        <f t="shared" ca="1" si="81"/>
        <v>BRK</v>
      </c>
      <c r="I841" s="148">
        <f t="shared" ca="1" si="82"/>
        <v>215</v>
      </c>
      <c r="J841" s="184">
        <v>223</v>
      </c>
      <c r="K841" s="148" t="str">
        <f t="shared" ca="1" si="83"/>
        <v>Under</v>
      </c>
      <c r="L841" s="150">
        <f t="shared" ca="1" si="84"/>
        <v>13</v>
      </c>
      <c r="M841" s="211"/>
    </row>
    <row r="842" spans="1:13" x14ac:dyDescent="0.2">
      <c r="A842" s="147">
        <v>43143</v>
      </c>
      <c r="B842" s="183">
        <v>0.83333333333333337</v>
      </c>
      <c r="C842" s="183" t="s">
        <v>59</v>
      </c>
      <c r="D842" s="184">
        <f ca="1">IF($A842&lt;'Line Up'!$C$1,SUMIFS('Game Log'!W:W,'Game Log'!Y:Y,C842,'Game Log'!AC:AC,$A842),"")</f>
        <v>101</v>
      </c>
      <c r="E842" s="184" t="s">
        <v>102</v>
      </c>
      <c r="F842" s="184">
        <f ca="1">IF($A842&lt;'Line Up'!$C$1,SUMIFS('Game Log'!W:W,'Game Log'!Y:Y,E842,'Game Log'!AC:AC,$A842),"")</f>
        <v>105</v>
      </c>
      <c r="G842" s="184" t="str">
        <f t="shared" ca="1" si="80"/>
        <v>CHI</v>
      </c>
      <c r="H842" s="184" t="str">
        <f t="shared" ca="1" si="81"/>
        <v>ORL</v>
      </c>
      <c r="I842" s="148">
        <f t="shared" ca="1" si="82"/>
        <v>206</v>
      </c>
      <c r="J842" s="184">
        <v>215</v>
      </c>
      <c r="K842" s="148" t="str">
        <f t="shared" ca="1" si="83"/>
        <v>Under</v>
      </c>
      <c r="L842" s="150">
        <f t="shared" ca="1" si="84"/>
        <v>4</v>
      </c>
      <c r="M842" s="211"/>
    </row>
    <row r="843" spans="1:13" x14ac:dyDescent="0.2">
      <c r="A843" s="147">
        <v>43143</v>
      </c>
      <c r="B843" s="183">
        <v>0.79166666666666663</v>
      </c>
      <c r="C843" s="183" t="s">
        <v>37</v>
      </c>
      <c r="D843" s="184">
        <f ca="1">IF($A843&lt;'Line Up'!$C$1,SUMIFS('Game Log'!W:W,'Game Log'!Y:Y,C843,'Game Log'!AC:AC,$A843),"")</f>
        <v>118</v>
      </c>
      <c r="E843" s="184" t="s">
        <v>72</v>
      </c>
      <c r="F843" s="184">
        <f ca="1">IF($A843&lt;'Line Up'!$C$1,SUMIFS('Game Log'!W:W,'Game Log'!Y:Y,E843,'Game Log'!AC:AC,$A843),"")</f>
        <v>103</v>
      </c>
      <c r="G843" s="184" t="str">
        <f t="shared" ca="1" si="80"/>
        <v>NOP</v>
      </c>
      <c r="H843" s="184" t="str">
        <f t="shared" ca="1" si="81"/>
        <v>DET</v>
      </c>
      <c r="I843" s="148">
        <f t="shared" ca="1" si="82"/>
        <v>221</v>
      </c>
      <c r="J843" s="184">
        <v>221</v>
      </c>
      <c r="K843" s="148" t="str">
        <f t="shared" ca="1" si="83"/>
        <v>Under</v>
      </c>
      <c r="L843" s="150">
        <f t="shared" ca="1" si="84"/>
        <v>15</v>
      </c>
      <c r="M843" s="211"/>
    </row>
    <row r="844" spans="1:13" x14ac:dyDescent="0.2">
      <c r="A844" s="147">
        <v>43143</v>
      </c>
      <c r="B844" s="183">
        <v>0.9375</v>
      </c>
      <c r="C844" s="183" t="s">
        <v>64</v>
      </c>
      <c r="D844" s="184">
        <f ca="1">IF($A844&lt;'Line Up'!$C$1,SUMIFS('Game Log'!W:W,'Game Log'!Y:Y,C844,'Game Log'!AC:AC,$A844),"")</f>
        <v>83</v>
      </c>
      <c r="E844" s="184" t="s">
        <v>116</v>
      </c>
      <c r="F844" s="184">
        <f ca="1">IF($A844&lt;'Line Up'!$C$1,SUMIFS('Game Log'!W:W,'Game Log'!Y:Y,E844,'Game Log'!AC:AC,$A844),"")</f>
        <v>129</v>
      </c>
      <c r="G844" s="184" t="str">
        <f t="shared" ca="1" si="80"/>
        <v>GSW</v>
      </c>
      <c r="H844" s="184" t="str">
        <f t="shared" ca="1" si="81"/>
        <v>PHO</v>
      </c>
      <c r="I844" s="148">
        <f t="shared" ca="1" si="82"/>
        <v>212</v>
      </c>
      <c r="J844" s="184">
        <v>232</v>
      </c>
      <c r="K844" s="148" t="str">
        <f t="shared" ca="1" si="83"/>
        <v>Under</v>
      </c>
      <c r="L844" s="150">
        <f t="shared" ca="1" si="84"/>
        <v>46</v>
      </c>
      <c r="M844" s="211"/>
    </row>
    <row r="845" spans="1:13" x14ac:dyDescent="0.2">
      <c r="A845" s="147">
        <v>43143</v>
      </c>
      <c r="B845" s="183">
        <v>0.79166666666666663</v>
      </c>
      <c r="C845" s="183" t="s">
        <v>54</v>
      </c>
      <c r="D845" s="184">
        <f ca="1">IF($A845&lt;'Line Up'!$C$1,SUMIFS('Game Log'!W:W,'Game Log'!Y:Y,C845,'Game Log'!AC:AC,$A845),"")</f>
        <v>92</v>
      </c>
      <c r="E845" s="184" t="s">
        <v>121</v>
      </c>
      <c r="F845" s="184">
        <f ca="1">IF($A845&lt;'Line Up'!$C$1,SUMIFS('Game Log'!W:W,'Game Log'!Y:Y,E845,'Game Log'!AC:AC,$A845),"")</f>
        <v>108</v>
      </c>
      <c r="G845" s="184" t="str">
        <f t="shared" ca="1" si="80"/>
        <v>PHI</v>
      </c>
      <c r="H845" s="184" t="str">
        <f t="shared" ca="1" si="81"/>
        <v>NYK</v>
      </c>
      <c r="I845" s="148">
        <f t="shared" ca="1" si="82"/>
        <v>200</v>
      </c>
      <c r="J845" s="184">
        <v>210.5</v>
      </c>
      <c r="K845" s="148" t="str">
        <f t="shared" ca="1" si="83"/>
        <v>Under</v>
      </c>
      <c r="L845" s="150">
        <f t="shared" ca="1" si="84"/>
        <v>16</v>
      </c>
      <c r="M845" s="211"/>
    </row>
    <row r="846" spans="1:13" x14ac:dyDescent="0.2">
      <c r="A846" s="147">
        <v>43143</v>
      </c>
      <c r="B846" s="183">
        <v>0.875</v>
      </c>
      <c r="C846" s="183" t="s">
        <v>41</v>
      </c>
      <c r="D846" s="184">
        <f ca="1">IF($A846&lt;'Line Up'!$C$1,SUMIFS('Game Log'!W:W,'Game Log'!Y:Y,C846,'Game Log'!AC:AC,$A846),"")</f>
        <v>99</v>
      </c>
      <c r="E846" s="184" t="s">
        <v>91</v>
      </c>
      <c r="F846" s="184">
        <f ca="1">IF($A846&lt;'Line Up'!$C$1,SUMIFS('Game Log'!W:W,'Game Log'!Y:Y,E846,'Game Log'!AC:AC,$A846),"")</f>
        <v>101</v>
      </c>
      <c r="G846" s="184" t="str">
        <f t="shared" ca="1" si="80"/>
        <v>UTA</v>
      </c>
      <c r="H846" s="184" t="str">
        <f t="shared" ca="1" si="81"/>
        <v>SAS</v>
      </c>
      <c r="I846" s="148">
        <f t="shared" ca="1" si="82"/>
        <v>200</v>
      </c>
      <c r="J846" s="184">
        <v>197</v>
      </c>
      <c r="K846" s="148" t="str">
        <f t="shared" ca="1" si="83"/>
        <v>Over</v>
      </c>
      <c r="L846" s="150">
        <f t="shared" ca="1" si="84"/>
        <v>2</v>
      </c>
      <c r="M846" s="211"/>
    </row>
    <row r="847" spans="1:13" x14ac:dyDescent="0.2">
      <c r="A847" s="147">
        <v>43144</v>
      </c>
      <c r="B847" s="183">
        <v>0.85416666666666663</v>
      </c>
      <c r="C847" s="183" t="s">
        <v>35</v>
      </c>
      <c r="D847" s="184">
        <f ca="1">IF($A847&lt;'Line Up'!$C$1,SUMIFS('Game Log'!W:W,'Game Log'!Y:Y,C847,'Game Log'!AC:AC,$A847),"")</f>
        <v>114</v>
      </c>
      <c r="E847" s="184" t="s">
        <v>31</v>
      </c>
      <c r="F847" s="184">
        <f ca="1">IF($A847&lt;'Line Up'!$C$1,SUMIFS('Game Log'!W:W,'Game Log'!Y:Y,E847,'Game Log'!AC:AC,$A847),"")</f>
        <v>109</v>
      </c>
      <c r="G847" s="184" t="str">
        <f t="shared" ca="1" si="80"/>
        <v>SAC</v>
      </c>
      <c r="H847" s="184" t="str">
        <f t="shared" ca="1" si="81"/>
        <v>DAL</v>
      </c>
      <c r="I847" s="148">
        <f t="shared" ca="1" si="82"/>
        <v>223</v>
      </c>
      <c r="J847" s="184">
        <v>206</v>
      </c>
      <c r="K847" s="148" t="str">
        <f t="shared" ca="1" si="83"/>
        <v>Over</v>
      </c>
      <c r="L847" s="150">
        <f t="shared" ca="1" si="84"/>
        <v>5</v>
      </c>
      <c r="M847" s="211"/>
    </row>
    <row r="848" spans="1:13" x14ac:dyDescent="0.2">
      <c r="A848" s="147">
        <v>43144</v>
      </c>
      <c r="B848" s="183">
        <v>0.9375</v>
      </c>
      <c r="C848" s="183" t="s">
        <v>41</v>
      </c>
      <c r="D848" s="184">
        <f ca="1">IF($A848&lt;'Line Up'!$C$1,SUMIFS('Game Log'!W:W,'Game Log'!Y:Y,C848,'Game Log'!AC:AC,$A848),"")</f>
        <v>109</v>
      </c>
      <c r="E848" s="184" t="s">
        <v>68</v>
      </c>
      <c r="F848" s="184">
        <f ca="1">IF($A848&lt;'Line Up'!$C$1,SUMIFS('Game Log'!W:W,'Game Log'!Y:Y,E848,'Game Log'!AC:AC,$A848),"")</f>
        <v>117</v>
      </c>
      <c r="G848" s="184" t="str">
        <f t="shared" ca="1" si="80"/>
        <v>DEN</v>
      </c>
      <c r="H848" s="184" t="str">
        <f t="shared" ca="1" si="81"/>
        <v>SAS</v>
      </c>
      <c r="I848" s="148">
        <f t="shared" ca="1" si="82"/>
        <v>226</v>
      </c>
      <c r="J848" s="184">
        <v>207</v>
      </c>
      <c r="K848" s="148" t="str">
        <f t="shared" ca="1" si="83"/>
        <v>Over</v>
      </c>
      <c r="L848" s="150">
        <f t="shared" ca="1" si="84"/>
        <v>8</v>
      </c>
      <c r="M848" s="211"/>
    </row>
    <row r="849" spans="1:13" x14ac:dyDescent="0.2">
      <c r="A849" s="147">
        <v>43144</v>
      </c>
      <c r="B849" s="183">
        <v>0.83333333333333337</v>
      </c>
      <c r="C849" s="183" t="s">
        <v>74</v>
      </c>
      <c r="D849" s="184">
        <f ca="1">IF($A849&lt;'Line Up'!$C$1,SUMIFS('Game Log'!W:W,'Game Log'!Y:Y,C849,'Game Log'!AC:AC,$A849),"")</f>
        <v>92</v>
      </c>
      <c r="E849" s="184" t="s">
        <v>52</v>
      </c>
      <c r="F849" s="184">
        <f ca="1">IF($A849&lt;'Line Up'!$C$1,SUMIFS('Game Log'!W:W,'Game Log'!Y:Y,E849,'Game Log'!AC:AC,$A849),"")</f>
        <v>97</v>
      </c>
      <c r="G849" s="184" t="str">
        <f t="shared" ca="1" si="80"/>
        <v>MIL</v>
      </c>
      <c r="H849" s="184" t="str">
        <f t="shared" ca="1" si="81"/>
        <v>ATL</v>
      </c>
      <c r="I849" s="148">
        <f t="shared" ca="1" si="82"/>
        <v>189</v>
      </c>
      <c r="J849" s="184">
        <v>209.5</v>
      </c>
      <c r="K849" s="148" t="str">
        <f t="shared" ca="1" si="83"/>
        <v>Under</v>
      </c>
      <c r="L849" s="150">
        <f t="shared" ca="1" si="84"/>
        <v>5</v>
      </c>
      <c r="M849" s="211"/>
    </row>
    <row r="850" spans="1:13" x14ac:dyDescent="0.2">
      <c r="A850" s="147">
        <v>43144</v>
      </c>
      <c r="B850" s="183">
        <v>0.83333333333333337</v>
      </c>
      <c r="C850" s="183" t="s">
        <v>50</v>
      </c>
      <c r="D850" s="184">
        <f ca="1">IF($A850&lt;'Line Up'!$C$1,SUMIFS('Game Log'!W:W,'Game Log'!Y:Y,C850,'Game Log'!AC:AC,$A850),"")</f>
        <v>126</v>
      </c>
      <c r="E850" s="184" t="s">
        <v>39</v>
      </c>
      <c r="F850" s="184">
        <f ca="1">IF($A850&lt;'Line Up'!$C$1,SUMIFS('Game Log'!W:W,'Game Log'!Y:Y,E850,'Game Log'!AC:AC,$A850),"")</f>
        <v>108</v>
      </c>
      <c r="G850" s="184" t="str">
        <f t="shared" ca="1" si="80"/>
        <v>HOU</v>
      </c>
      <c r="H850" s="184" t="str">
        <f t="shared" ca="1" si="81"/>
        <v>MIN</v>
      </c>
      <c r="I850" s="148">
        <f t="shared" ca="1" si="82"/>
        <v>234</v>
      </c>
      <c r="J850" s="184">
        <v>222</v>
      </c>
      <c r="K850" s="148" t="str">
        <f t="shared" ca="1" si="83"/>
        <v>Over</v>
      </c>
      <c r="L850" s="150">
        <f t="shared" ca="1" si="84"/>
        <v>18</v>
      </c>
      <c r="M850" s="211"/>
    </row>
    <row r="851" spans="1:13" x14ac:dyDescent="0.2">
      <c r="A851" s="147">
        <v>43144</v>
      </c>
      <c r="B851" s="183">
        <v>0.83333333333333337</v>
      </c>
      <c r="C851" s="183" t="s">
        <v>46</v>
      </c>
      <c r="D851" s="184">
        <f ca="1">IF($A851&lt;'Line Up'!$C$1,SUMIFS('Game Log'!W:W,'Game Log'!Y:Y,C851,'Game Log'!AC:AC,$A851),"")</f>
        <v>120</v>
      </c>
      <c r="E851" s="184" t="s">
        <v>29</v>
      </c>
      <c r="F851" s="184">
        <f ca="1">IF($A851&lt;'Line Up'!$C$1,SUMIFS('Game Log'!W:W,'Game Log'!Y:Y,E851,'Game Log'!AC:AC,$A851),"")</f>
        <v>112</v>
      </c>
      <c r="G851" s="184" t="str">
        <f t="shared" ca="1" si="80"/>
        <v>CLE</v>
      </c>
      <c r="H851" s="184" t="str">
        <f t="shared" ca="1" si="81"/>
        <v>OKC</v>
      </c>
      <c r="I851" s="148">
        <f t="shared" ca="1" si="82"/>
        <v>232</v>
      </c>
      <c r="J851" s="184">
        <v>221.5</v>
      </c>
      <c r="K851" s="148" t="str">
        <f t="shared" ca="1" si="83"/>
        <v>Over</v>
      </c>
      <c r="L851" s="150">
        <f t="shared" ca="1" si="84"/>
        <v>8</v>
      </c>
      <c r="M851" s="211"/>
    </row>
    <row r="852" spans="1:13" x14ac:dyDescent="0.2">
      <c r="A852" s="147">
        <v>43144</v>
      </c>
      <c r="B852" s="183">
        <v>0.79166666666666663</v>
      </c>
      <c r="C852" s="183" t="s">
        <v>61</v>
      </c>
      <c r="D852" s="184">
        <f ca="1">IF($A852&lt;'Line Up'!$C$1,SUMIFS('Game Log'!W:W,'Game Log'!Y:Y,C852,'Game Log'!AC:AC,$A852),"")</f>
        <v>112</v>
      </c>
      <c r="E852" s="184" t="s">
        <v>107</v>
      </c>
      <c r="F852" s="184">
        <f ca="1">IF($A852&lt;'Line Up'!$C$1,SUMIFS('Game Log'!W:W,'Game Log'!Y:Y,E852,'Game Log'!AC:AC,$A852),"")</f>
        <v>115</v>
      </c>
      <c r="G852" s="184" t="str">
        <f t="shared" ca="1" si="80"/>
        <v>TOR</v>
      </c>
      <c r="H852" s="184" t="str">
        <f t="shared" ca="1" si="81"/>
        <v>MIA</v>
      </c>
      <c r="I852" s="148">
        <f t="shared" ca="1" si="82"/>
        <v>227</v>
      </c>
      <c r="J852" s="184">
        <v>206</v>
      </c>
      <c r="K852" s="148" t="str">
        <f t="shared" ca="1" si="83"/>
        <v>Over</v>
      </c>
      <c r="L852" s="150">
        <f t="shared" ca="1" si="84"/>
        <v>3</v>
      </c>
      <c r="M852" s="211"/>
    </row>
    <row r="853" spans="1:13" x14ac:dyDescent="0.2">
      <c r="A853" s="147">
        <v>43145</v>
      </c>
      <c r="B853" s="183">
        <v>0.83333333333333337</v>
      </c>
      <c r="C853" s="183" t="s">
        <v>69</v>
      </c>
      <c r="D853" s="184">
        <f ca="1">IF($A853&lt;'Line Up'!$C$1,SUMIFS('Game Log'!W:W,'Game Log'!Y:Y,C853,'Game Log'!AC:AC,$A853),"")</f>
        <v>129</v>
      </c>
      <c r="E853" s="184" t="s">
        <v>95</v>
      </c>
      <c r="F853" s="184">
        <f ca="1">IF($A853&lt;'Line Up'!$C$1,SUMIFS('Game Log'!W:W,'Game Log'!Y:Y,E853,'Game Log'!AC:AC,$A853),"")</f>
        <v>119</v>
      </c>
      <c r="G853" s="184" t="str">
        <f t="shared" ca="1" si="80"/>
        <v>LAC</v>
      </c>
      <c r="H853" s="184" t="str">
        <f t="shared" ca="1" si="81"/>
        <v>BOS</v>
      </c>
      <c r="I853" s="148">
        <f t="shared" ca="1" si="82"/>
        <v>248</v>
      </c>
      <c r="J853" s="184">
        <v>212</v>
      </c>
      <c r="K853" s="148" t="str">
        <f t="shared" ca="1" si="83"/>
        <v>Over</v>
      </c>
      <c r="L853" s="150">
        <f t="shared" ca="1" si="84"/>
        <v>10</v>
      </c>
      <c r="M853" s="211"/>
    </row>
    <row r="854" spans="1:13" x14ac:dyDescent="0.2">
      <c r="A854" s="147">
        <v>43145</v>
      </c>
      <c r="B854" s="183">
        <v>0.8125</v>
      </c>
      <c r="C854" s="183" t="s">
        <v>42</v>
      </c>
      <c r="D854" s="184">
        <f ca="1">IF($A854&lt;'Line Up'!$C$1,SUMIFS('Game Log'!W:W,'Game Log'!Y:Y,C854,'Game Log'!AC:AC,$A854),"")</f>
        <v>108</v>
      </c>
      <c r="E854" s="184" t="s">
        <v>82</v>
      </c>
      <c r="F854" s="184">
        <f ca="1">IF($A854&lt;'Line Up'!$C$1,SUMIFS('Game Log'!W:W,'Game Log'!Y:Y,E854,'Game Log'!AC:AC,$A854),"")</f>
        <v>103</v>
      </c>
      <c r="G854" s="184" t="str">
        <f t="shared" ca="1" si="80"/>
        <v>IND</v>
      </c>
      <c r="H854" s="184" t="str">
        <f t="shared" ca="1" si="81"/>
        <v>BRK</v>
      </c>
      <c r="I854" s="148">
        <f t="shared" ca="1" si="82"/>
        <v>211</v>
      </c>
      <c r="J854" s="184">
        <v>211.5</v>
      </c>
      <c r="K854" s="148" t="str">
        <f t="shared" ca="1" si="83"/>
        <v>Under</v>
      </c>
      <c r="L854" s="150">
        <f t="shared" ca="1" si="84"/>
        <v>5</v>
      </c>
      <c r="M854" s="211"/>
    </row>
    <row r="855" spans="1:13" x14ac:dyDescent="0.2">
      <c r="A855" s="147">
        <v>43145</v>
      </c>
      <c r="B855" s="183">
        <v>0.83333333333333337</v>
      </c>
      <c r="C855" s="183" t="s">
        <v>107</v>
      </c>
      <c r="D855" s="184">
        <f ca="1">IF($A855&lt;'Line Up'!$C$1,SUMIFS('Game Log'!W:W,'Game Log'!Y:Y,C855,'Game Log'!AC:AC,$A855),"")</f>
        <v>122</v>
      </c>
      <c r="E855" s="184" t="s">
        <v>102</v>
      </c>
      <c r="F855" s="184">
        <f ca="1">IF($A855&lt;'Line Up'!$C$1,SUMIFS('Game Log'!W:W,'Game Log'!Y:Y,E855,'Game Log'!AC:AC,$A855),"")</f>
        <v>98</v>
      </c>
      <c r="G855" s="184" t="str">
        <f t="shared" ca="1" si="80"/>
        <v>TOR</v>
      </c>
      <c r="H855" s="184" t="str">
        <f t="shared" ca="1" si="81"/>
        <v>CHI</v>
      </c>
      <c r="I855" s="148">
        <f t="shared" ca="1" si="82"/>
        <v>220</v>
      </c>
      <c r="J855" s="184">
        <v>219</v>
      </c>
      <c r="K855" s="148" t="str">
        <f t="shared" ca="1" si="83"/>
        <v>Over</v>
      </c>
      <c r="L855" s="150">
        <f t="shared" ca="1" si="84"/>
        <v>24</v>
      </c>
      <c r="M855" s="211"/>
    </row>
    <row r="856" spans="1:13" x14ac:dyDescent="0.2">
      <c r="A856" s="147">
        <v>43145</v>
      </c>
      <c r="B856" s="183">
        <v>0.79166666666666663</v>
      </c>
      <c r="C856" s="183" t="s">
        <v>74</v>
      </c>
      <c r="D856" s="184">
        <f ca="1">IF($A856&lt;'Line Up'!$C$1,SUMIFS('Game Log'!W:W,'Game Log'!Y:Y,C856,'Game Log'!AC:AC,$A856),"")</f>
        <v>98</v>
      </c>
      <c r="E856" s="184" t="s">
        <v>72</v>
      </c>
      <c r="F856" s="184">
        <f ca="1">IF($A856&lt;'Line Up'!$C$1,SUMIFS('Game Log'!W:W,'Game Log'!Y:Y,E856,'Game Log'!AC:AC,$A856),"")</f>
        <v>104</v>
      </c>
      <c r="G856" s="184" t="str">
        <f t="shared" ca="1" si="80"/>
        <v>DET</v>
      </c>
      <c r="H856" s="184" t="str">
        <f t="shared" ca="1" si="81"/>
        <v>ATL</v>
      </c>
      <c r="I856" s="148">
        <f t="shared" ca="1" si="82"/>
        <v>202</v>
      </c>
      <c r="J856" s="184">
        <v>207.5</v>
      </c>
      <c r="K856" s="148" t="str">
        <f t="shared" ca="1" si="83"/>
        <v>Under</v>
      </c>
      <c r="L856" s="150">
        <f t="shared" ca="1" si="84"/>
        <v>6</v>
      </c>
      <c r="M856" s="211"/>
    </row>
    <row r="857" spans="1:13" x14ac:dyDescent="0.2">
      <c r="A857" s="147">
        <v>43145</v>
      </c>
      <c r="B857" s="183">
        <v>0.83333333333333337</v>
      </c>
      <c r="C857" s="183" t="s">
        <v>35</v>
      </c>
      <c r="D857" s="184">
        <f ca="1">IF($A857&lt;'Line Up'!$C$1,SUMIFS('Game Log'!W:W,'Game Log'!Y:Y,C857,'Game Log'!AC:AC,$A857),"")</f>
        <v>91</v>
      </c>
      <c r="E857" s="184" t="s">
        <v>50</v>
      </c>
      <c r="F857" s="184">
        <f ca="1">IF($A857&lt;'Line Up'!$C$1,SUMIFS('Game Log'!W:W,'Game Log'!Y:Y,E857,'Game Log'!AC:AC,$A857),"")</f>
        <v>100</v>
      </c>
      <c r="G857" s="184" t="str">
        <f t="shared" ca="1" si="80"/>
        <v>HOU</v>
      </c>
      <c r="H857" s="184" t="str">
        <f t="shared" ca="1" si="81"/>
        <v>SAC</v>
      </c>
      <c r="I857" s="148">
        <f t="shared" ca="1" si="82"/>
        <v>191</v>
      </c>
      <c r="J857" s="184">
        <v>214.5</v>
      </c>
      <c r="K857" s="148" t="str">
        <f t="shared" ca="1" si="83"/>
        <v>Under</v>
      </c>
      <c r="L857" s="150">
        <f t="shared" ca="1" si="84"/>
        <v>9</v>
      </c>
      <c r="M857" s="211"/>
    </row>
    <row r="858" spans="1:13" x14ac:dyDescent="0.2">
      <c r="A858" s="147">
        <v>43145</v>
      </c>
      <c r="B858" s="183">
        <v>0.83333333333333337</v>
      </c>
      <c r="C858" s="183" t="s">
        <v>29</v>
      </c>
      <c r="D858" s="184">
        <f ca="1">IF($A858&lt;'Line Up'!$C$1,SUMIFS('Game Log'!W:W,'Game Log'!Y:Y,C858,'Game Log'!AC:AC,$A858),"")</f>
        <v>121</v>
      </c>
      <c r="E858" s="184" t="s">
        <v>63</v>
      </c>
      <c r="F858" s="184">
        <f ca="1">IF($A858&lt;'Line Up'!$C$1,SUMIFS('Game Log'!W:W,'Game Log'!Y:Y,E858,'Game Log'!AC:AC,$A858),"")</f>
        <v>114</v>
      </c>
      <c r="G858" s="184" t="str">
        <f t="shared" ca="1" si="80"/>
        <v>OKC</v>
      </c>
      <c r="H858" s="184" t="str">
        <f t="shared" ca="1" si="81"/>
        <v>MEM</v>
      </c>
      <c r="I858" s="148">
        <f t="shared" ca="1" si="82"/>
        <v>235</v>
      </c>
      <c r="J858" s="184">
        <v>208</v>
      </c>
      <c r="K858" s="148" t="str">
        <f t="shared" ca="1" si="83"/>
        <v>Over</v>
      </c>
      <c r="L858" s="150">
        <f t="shared" ca="1" si="84"/>
        <v>7</v>
      </c>
      <c r="M858" s="211"/>
    </row>
    <row r="859" spans="1:13" x14ac:dyDescent="0.2">
      <c r="A859" s="147">
        <v>43145</v>
      </c>
      <c r="B859" s="183">
        <v>0.83333333333333337</v>
      </c>
      <c r="C859" s="183" t="s">
        <v>87</v>
      </c>
      <c r="D859" s="184">
        <f ca="1">IF($A859&lt;'Line Up'!$C$1,SUMIFS('Game Log'!W:W,'Game Log'!Y:Y,C859,'Game Log'!AC:AC,$A859),"")</f>
        <v>117</v>
      </c>
      <c r="E859" s="184" t="s">
        <v>37</v>
      </c>
      <c r="F859" s="184">
        <f ca="1">IF($A859&lt;'Line Up'!$C$1,SUMIFS('Game Log'!W:W,'Game Log'!Y:Y,E859,'Game Log'!AC:AC,$A859),"")</f>
        <v>139</v>
      </c>
      <c r="G859" s="184" t="str">
        <f t="shared" ca="1" si="80"/>
        <v>NOP</v>
      </c>
      <c r="H859" s="184" t="str">
        <f t="shared" ca="1" si="81"/>
        <v>LAL</v>
      </c>
      <c r="I859" s="148">
        <f t="shared" ca="1" si="82"/>
        <v>256</v>
      </c>
      <c r="J859" s="184">
        <v>232</v>
      </c>
      <c r="K859" s="148" t="str">
        <f t="shared" ca="1" si="83"/>
        <v>Over</v>
      </c>
      <c r="L859" s="150">
        <f t="shared" ca="1" si="84"/>
        <v>22</v>
      </c>
      <c r="M859" s="211"/>
    </row>
    <row r="860" spans="1:13" x14ac:dyDescent="0.2">
      <c r="A860" s="147">
        <v>43145</v>
      </c>
      <c r="B860" s="183">
        <v>0.8125</v>
      </c>
      <c r="C860" s="183" t="s">
        <v>76</v>
      </c>
      <c r="D860" s="184">
        <f ca="1">IF($A860&lt;'Line Up'!$C$1,SUMIFS('Game Log'!W:W,'Game Log'!Y:Y,C860,'Game Log'!AC:AC,$A860),"")</f>
        <v>118</v>
      </c>
      <c r="E860" s="184" t="s">
        <v>54</v>
      </c>
      <c r="F860" s="184">
        <f ca="1">IF($A860&lt;'Line Up'!$C$1,SUMIFS('Game Log'!W:W,'Game Log'!Y:Y,E860,'Game Log'!AC:AC,$A860),"")</f>
        <v>113</v>
      </c>
      <c r="G860" s="184" t="str">
        <f t="shared" ca="1" si="80"/>
        <v>WAS</v>
      </c>
      <c r="H860" s="184" t="str">
        <f t="shared" ca="1" si="81"/>
        <v>NYK</v>
      </c>
      <c r="I860" s="148">
        <f t="shared" ca="1" si="82"/>
        <v>231</v>
      </c>
      <c r="J860" s="184">
        <v>210.5</v>
      </c>
      <c r="K860" s="148" t="str">
        <f t="shared" ca="1" si="83"/>
        <v>Over</v>
      </c>
      <c r="L860" s="150">
        <f t="shared" ca="1" si="84"/>
        <v>5</v>
      </c>
      <c r="M860" s="211"/>
    </row>
    <row r="861" spans="1:13" x14ac:dyDescent="0.2">
      <c r="A861" s="147">
        <v>43145</v>
      </c>
      <c r="B861" s="183">
        <v>0.79166666666666663</v>
      </c>
      <c r="C861" s="183" t="s">
        <v>548</v>
      </c>
      <c r="D861" s="184">
        <f ca="1">IF($A861&lt;'Line Up'!$C$1,SUMIFS('Game Log'!W:W,'Game Log'!Y:Y,C861,'Game Log'!AC:AC,$A861),"")</f>
        <v>104</v>
      </c>
      <c r="E861" s="184" t="s">
        <v>59</v>
      </c>
      <c r="F861" s="184">
        <f ca="1">IF($A861&lt;'Line Up'!$C$1,SUMIFS('Game Log'!W:W,'Game Log'!Y:Y,E861,'Game Log'!AC:AC,$A861),"")</f>
        <v>102</v>
      </c>
      <c r="G861" s="184" t="str">
        <f t="shared" ca="1" si="80"/>
        <v>CHA</v>
      </c>
      <c r="H861" s="184" t="str">
        <f t="shared" ca="1" si="81"/>
        <v>ORL</v>
      </c>
      <c r="I861" s="148">
        <f t="shared" ca="1" si="82"/>
        <v>206</v>
      </c>
      <c r="J861" s="184">
        <v>212</v>
      </c>
      <c r="K861" s="148" t="str">
        <f t="shared" ca="1" si="83"/>
        <v>Under</v>
      </c>
      <c r="L861" s="150">
        <f t="shared" ca="1" si="84"/>
        <v>2</v>
      </c>
      <c r="M861" s="211"/>
    </row>
    <row r="862" spans="1:13" x14ac:dyDescent="0.2">
      <c r="A862" s="147">
        <v>43145</v>
      </c>
      <c r="B862" s="183">
        <v>0.79166666666666663</v>
      </c>
      <c r="C862" s="183" t="s">
        <v>61</v>
      </c>
      <c r="D862" s="184">
        <f ca="1">IF($A862&lt;'Line Up'!$C$1,SUMIFS('Game Log'!W:W,'Game Log'!Y:Y,C862,'Game Log'!AC:AC,$A862),"")</f>
        <v>102</v>
      </c>
      <c r="E862" s="184" t="s">
        <v>121</v>
      </c>
      <c r="F862" s="184">
        <f ca="1">IF($A862&lt;'Line Up'!$C$1,SUMIFS('Game Log'!W:W,'Game Log'!Y:Y,E862,'Game Log'!AC:AC,$A862),"")</f>
        <v>104</v>
      </c>
      <c r="G862" s="184" t="str">
        <f t="shared" ca="1" si="80"/>
        <v>PHI</v>
      </c>
      <c r="H862" s="184" t="str">
        <f t="shared" ca="1" si="81"/>
        <v>MIA</v>
      </c>
      <c r="I862" s="148">
        <f t="shared" ca="1" si="82"/>
        <v>206</v>
      </c>
      <c r="J862" s="184">
        <v>202.5</v>
      </c>
      <c r="K862" s="148" t="str">
        <f t="shared" ca="1" si="83"/>
        <v>Over</v>
      </c>
      <c r="L862" s="150">
        <f t="shared" ca="1" si="84"/>
        <v>2</v>
      </c>
      <c r="M862" s="211"/>
    </row>
    <row r="863" spans="1:13" x14ac:dyDescent="0.2">
      <c r="A863" s="147">
        <v>43145</v>
      </c>
      <c r="B863" s="183">
        <v>0.9375</v>
      </c>
      <c r="C863" s="183" t="s">
        <v>116</v>
      </c>
      <c r="D863" s="184">
        <f ca="1">IF($A863&lt;'Line Up'!$C$1,SUMIFS('Game Log'!W:W,'Game Log'!Y:Y,C863,'Game Log'!AC:AC,$A863),"")</f>
        <v>117</v>
      </c>
      <c r="E863" s="184" t="s">
        <v>45</v>
      </c>
      <c r="F863" s="184">
        <f ca="1">IF($A863&lt;'Line Up'!$C$1,SUMIFS('Game Log'!W:W,'Game Log'!Y:Y,E863,'Game Log'!AC:AC,$A863),"")</f>
        <v>123</v>
      </c>
      <c r="G863" s="184" t="str">
        <f t="shared" ca="1" si="80"/>
        <v>POR</v>
      </c>
      <c r="H863" s="184" t="str">
        <f t="shared" ca="1" si="81"/>
        <v>GSW</v>
      </c>
      <c r="I863" s="148">
        <f t="shared" ca="1" si="82"/>
        <v>240</v>
      </c>
      <c r="J863" s="184">
        <v>228.5</v>
      </c>
      <c r="K863" s="148" t="str">
        <f t="shared" ca="1" si="83"/>
        <v>Over</v>
      </c>
      <c r="L863" s="150">
        <f t="shared" ca="1" si="84"/>
        <v>6</v>
      </c>
      <c r="M863" s="211"/>
    </row>
    <row r="864" spans="1:13" x14ac:dyDescent="0.2">
      <c r="A864" s="147">
        <v>43145</v>
      </c>
      <c r="B864" s="183">
        <v>0.875</v>
      </c>
      <c r="C864" s="183" t="s">
        <v>64</v>
      </c>
      <c r="D864" s="184">
        <f ca="1">IF($A864&lt;'Line Up'!$C$1,SUMIFS('Game Log'!W:W,'Game Log'!Y:Y,C864,'Game Log'!AC:AC,$A864),"")</f>
        <v>97</v>
      </c>
      <c r="E864" s="184" t="s">
        <v>91</v>
      </c>
      <c r="F864" s="184">
        <f ca="1">IF($A864&lt;'Line Up'!$C$1,SUMIFS('Game Log'!W:W,'Game Log'!Y:Y,E864,'Game Log'!AC:AC,$A864),"")</f>
        <v>107</v>
      </c>
      <c r="G864" s="184" t="str">
        <f t="shared" ca="1" si="80"/>
        <v>UTA</v>
      </c>
      <c r="H864" s="184" t="str">
        <f t="shared" ca="1" si="81"/>
        <v>PHO</v>
      </c>
      <c r="I864" s="148">
        <f t="shared" ca="1" si="82"/>
        <v>204</v>
      </c>
      <c r="J864" s="184">
        <v>213</v>
      </c>
      <c r="K864" s="148" t="str">
        <f t="shared" ca="1" si="83"/>
        <v>Under</v>
      </c>
      <c r="L864" s="150">
        <f t="shared" ca="1" si="84"/>
        <v>10</v>
      </c>
      <c r="M864" s="211"/>
    </row>
    <row r="865" spans="1:13" x14ac:dyDescent="0.2">
      <c r="A865" s="147">
        <v>43146</v>
      </c>
      <c r="B865" s="183">
        <v>0.83333333333333337</v>
      </c>
      <c r="C865" s="183" t="s">
        <v>68</v>
      </c>
      <c r="D865" s="184">
        <f ca="1">IF($A865&lt;'Line Up'!$C$1,SUMIFS('Game Log'!W:W,'Game Log'!Y:Y,C865,'Game Log'!AC:AC,$A865),"")</f>
        <v>134</v>
      </c>
      <c r="E865" s="184" t="s">
        <v>52</v>
      </c>
      <c r="F865" s="184">
        <f ca="1">IF($A865&lt;'Line Up'!$C$1,SUMIFS('Game Log'!W:W,'Game Log'!Y:Y,E865,'Game Log'!AC:AC,$A865),"")</f>
        <v>123</v>
      </c>
      <c r="G865" s="184" t="str">
        <f t="shared" ca="1" si="80"/>
        <v>DEN</v>
      </c>
      <c r="H865" s="184" t="str">
        <f t="shared" ca="1" si="81"/>
        <v>MIL</v>
      </c>
      <c r="I865" s="148">
        <f t="shared" ca="1" si="82"/>
        <v>257</v>
      </c>
      <c r="J865" s="184">
        <v>215</v>
      </c>
      <c r="K865" s="148" t="str">
        <f t="shared" ca="1" si="83"/>
        <v>Over</v>
      </c>
      <c r="L865" s="150">
        <f t="shared" ca="1" si="84"/>
        <v>11</v>
      </c>
      <c r="M865" s="211"/>
    </row>
    <row r="866" spans="1:13" x14ac:dyDescent="0.2">
      <c r="A866" s="147">
        <v>43146</v>
      </c>
      <c r="B866" s="183">
        <v>0.875</v>
      </c>
      <c r="C866" s="183" t="s">
        <v>87</v>
      </c>
      <c r="D866" s="184">
        <f ca="1">IF($A866&lt;'Line Up'!$C$1,SUMIFS('Game Log'!W:W,'Game Log'!Y:Y,C866,'Game Log'!AC:AC,$A866),"")</f>
        <v>111</v>
      </c>
      <c r="E866" s="184" t="s">
        <v>39</v>
      </c>
      <c r="F866" s="184">
        <f ca="1">IF($A866&lt;'Line Up'!$C$1,SUMIFS('Game Log'!W:W,'Game Log'!Y:Y,E866,'Game Log'!AC:AC,$A866),"")</f>
        <v>119</v>
      </c>
      <c r="G866" s="184" t="str">
        <f t="shared" ca="1" si="80"/>
        <v>MIN</v>
      </c>
      <c r="H866" s="184" t="str">
        <f t="shared" ca="1" si="81"/>
        <v>LAL</v>
      </c>
      <c r="I866" s="148">
        <f t="shared" ca="1" si="82"/>
        <v>230</v>
      </c>
      <c r="J866" s="184">
        <v>225.5</v>
      </c>
      <c r="K866" s="148" t="str">
        <f t="shared" ca="1" si="83"/>
        <v>Over</v>
      </c>
      <c r="L866" s="150">
        <f t="shared" ca="1" si="84"/>
        <v>8</v>
      </c>
      <c r="M866" s="211"/>
    </row>
    <row r="867" spans="1:13" x14ac:dyDescent="0.2">
      <c r="A867" s="147">
        <v>43153</v>
      </c>
      <c r="B867" s="183">
        <v>0.83333333333333337</v>
      </c>
      <c r="C867" s="183" t="s">
        <v>121</v>
      </c>
      <c r="D867" s="184">
        <f ca="1">IF($A867&lt;'Line Up'!$C$1,SUMIFS('Game Log'!W:W,'Game Log'!Y:Y,C867,'Game Log'!AC:AC,$A867),"")</f>
        <v>116</v>
      </c>
      <c r="E867" s="184" t="s">
        <v>102</v>
      </c>
      <c r="F867" s="184">
        <f ca="1">IF($A867&lt;'Line Up'!$C$1,SUMIFS('Game Log'!W:W,'Game Log'!Y:Y,E867,'Game Log'!AC:AC,$A867),"")</f>
        <v>115</v>
      </c>
      <c r="G867" s="184" t="str">
        <f t="shared" ca="1" si="80"/>
        <v>PHI</v>
      </c>
      <c r="H867" s="184" t="str">
        <f t="shared" ca="1" si="81"/>
        <v>CHI</v>
      </c>
      <c r="I867" s="148">
        <f t="shared" ca="1" si="82"/>
        <v>231</v>
      </c>
      <c r="J867" s="184">
        <v>214</v>
      </c>
      <c r="K867" s="148" t="str">
        <f t="shared" ca="1" si="83"/>
        <v>Over</v>
      </c>
      <c r="L867" s="150">
        <f t="shared" ca="1" si="84"/>
        <v>1</v>
      </c>
      <c r="M867" s="211"/>
    </row>
    <row r="868" spans="1:13" x14ac:dyDescent="0.2">
      <c r="A868" s="147">
        <v>43153</v>
      </c>
      <c r="B868" s="183">
        <v>0.79166666666666663</v>
      </c>
      <c r="C868" s="183" t="s">
        <v>82</v>
      </c>
      <c r="D868" s="184">
        <f ca="1">IF($A868&lt;'Line Up'!$C$1,SUMIFS('Game Log'!W:W,'Game Log'!Y:Y,C868,'Game Log'!AC:AC,$A868),"")</f>
        <v>96</v>
      </c>
      <c r="E868" s="184" t="s">
        <v>548</v>
      </c>
      <c r="F868" s="184">
        <f ca="1">IF($A868&lt;'Line Up'!$C$1,SUMIFS('Game Log'!W:W,'Game Log'!Y:Y,E868,'Game Log'!AC:AC,$A868),"")</f>
        <v>111</v>
      </c>
      <c r="G868" s="184" t="str">
        <f t="shared" ca="1" si="80"/>
        <v>CHA</v>
      </c>
      <c r="H868" s="184" t="str">
        <f t="shared" ca="1" si="81"/>
        <v>BRK</v>
      </c>
      <c r="I868" s="148">
        <f t="shared" ca="1" si="82"/>
        <v>207</v>
      </c>
      <c r="J868" s="184">
        <v>215.5</v>
      </c>
      <c r="K868" s="148" t="str">
        <f t="shared" ca="1" si="83"/>
        <v>Under</v>
      </c>
      <c r="L868" s="150">
        <f t="shared" ca="1" si="84"/>
        <v>15</v>
      </c>
      <c r="M868" s="211"/>
    </row>
    <row r="869" spans="1:13" x14ac:dyDescent="0.2">
      <c r="A869" s="147">
        <v>43153</v>
      </c>
      <c r="B869" s="183">
        <v>0.83333333333333337</v>
      </c>
      <c r="C869" s="183" t="s">
        <v>76</v>
      </c>
      <c r="D869" s="184">
        <f ca="1">IF($A869&lt;'Line Up'!$C$1,SUMIFS('Game Log'!W:W,'Game Log'!Y:Y,C869,'Game Log'!AC:AC,$A869),"")</f>
        <v>110</v>
      </c>
      <c r="E869" s="184" t="s">
        <v>46</v>
      </c>
      <c r="F869" s="184">
        <f ca="1">IF($A869&lt;'Line Up'!$C$1,SUMIFS('Game Log'!W:W,'Game Log'!Y:Y,E869,'Game Log'!AC:AC,$A869),"")</f>
        <v>103</v>
      </c>
      <c r="G869" s="184" t="str">
        <f t="shared" ca="1" si="80"/>
        <v>WAS</v>
      </c>
      <c r="H869" s="184" t="str">
        <f t="shared" ca="1" si="81"/>
        <v>CLE</v>
      </c>
      <c r="I869" s="148">
        <f t="shared" ca="1" si="82"/>
        <v>213</v>
      </c>
      <c r="J869" s="184">
        <v>220.5</v>
      </c>
      <c r="K869" s="148" t="str">
        <f t="shared" ca="1" si="83"/>
        <v>Under</v>
      </c>
      <c r="L869" s="150">
        <f t="shared" ca="1" si="84"/>
        <v>7</v>
      </c>
      <c r="M869" s="211"/>
    </row>
    <row r="870" spans="1:13" x14ac:dyDescent="0.2">
      <c r="A870" s="147">
        <v>43153</v>
      </c>
      <c r="B870" s="183">
        <v>0.9375</v>
      </c>
      <c r="C870" s="183" t="s">
        <v>69</v>
      </c>
      <c r="D870" s="184">
        <f ca="1">IF($A870&lt;'Line Up'!$C$1,SUMIFS('Game Log'!W:W,'Game Log'!Y:Y,C870,'Game Log'!AC:AC,$A870),"")</f>
        <v>127</v>
      </c>
      <c r="E870" s="184" t="s">
        <v>116</v>
      </c>
      <c r="F870" s="184">
        <f ca="1">IF($A870&lt;'Line Up'!$C$1,SUMIFS('Game Log'!W:W,'Game Log'!Y:Y,E870,'Game Log'!AC:AC,$A870),"")</f>
        <v>134</v>
      </c>
      <c r="G870" s="184" t="str">
        <f t="shared" ca="1" si="80"/>
        <v>GSW</v>
      </c>
      <c r="H870" s="184" t="str">
        <f t="shared" ca="1" si="81"/>
        <v>LAC</v>
      </c>
      <c r="I870" s="148">
        <f t="shared" ca="1" si="82"/>
        <v>261</v>
      </c>
      <c r="J870" s="184">
        <v>234</v>
      </c>
      <c r="K870" s="148" t="str">
        <f t="shared" ca="1" si="83"/>
        <v>Over</v>
      </c>
      <c r="L870" s="150">
        <f t="shared" ca="1" si="84"/>
        <v>7</v>
      </c>
      <c r="M870" s="211"/>
    </row>
    <row r="871" spans="1:13" x14ac:dyDescent="0.2">
      <c r="A871" s="147">
        <v>43153</v>
      </c>
      <c r="B871" s="183">
        <v>0.79166666666666663</v>
      </c>
      <c r="C871" s="183" t="s">
        <v>54</v>
      </c>
      <c r="D871" s="184">
        <f ca="1">IF($A871&lt;'Line Up'!$C$1,SUMIFS('Game Log'!W:W,'Game Log'!Y:Y,C871,'Game Log'!AC:AC,$A871),"")</f>
        <v>120</v>
      </c>
      <c r="E871" s="184" t="s">
        <v>59</v>
      </c>
      <c r="F871" s="184">
        <f ca="1">IF($A871&lt;'Line Up'!$C$1,SUMIFS('Game Log'!W:W,'Game Log'!Y:Y,E871,'Game Log'!AC:AC,$A871),"")</f>
        <v>113</v>
      </c>
      <c r="G871" s="184" t="str">
        <f t="shared" ca="1" si="80"/>
        <v>NYK</v>
      </c>
      <c r="H871" s="184" t="str">
        <f t="shared" ca="1" si="81"/>
        <v>ORL</v>
      </c>
      <c r="I871" s="148">
        <f t="shared" ca="1" si="82"/>
        <v>233</v>
      </c>
      <c r="J871" s="184">
        <v>215.5</v>
      </c>
      <c r="K871" s="148" t="str">
        <f t="shared" ca="1" si="83"/>
        <v>Over</v>
      </c>
      <c r="L871" s="150">
        <f t="shared" ca="1" si="84"/>
        <v>7</v>
      </c>
      <c r="M871" s="211"/>
    </row>
    <row r="872" spans="1:13" x14ac:dyDescent="0.2">
      <c r="A872" s="147">
        <v>43153</v>
      </c>
      <c r="B872" s="183">
        <v>0.91666666666666663</v>
      </c>
      <c r="C872" s="183" t="s">
        <v>29</v>
      </c>
      <c r="D872" s="184">
        <f ca="1">IF($A872&lt;'Line Up'!$C$1,SUMIFS('Game Log'!W:W,'Game Log'!Y:Y,C872,'Game Log'!AC:AC,$A872),"")</f>
        <v>110</v>
      </c>
      <c r="E872" s="184" t="s">
        <v>35</v>
      </c>
      <c r="F872" s="184">
        <f ca="1">IF($A872&lt;'Line Up'!$C$1,SUMIFS('Game Log'!W:W,'Game Log'!Y:Y,E872,'Game Log'!AC:AC,$A872),"")</f>
        <v>107</v>
      </c>
      <c r="G872" s="184" t="str">
        <f t="shared" ca="1" si="80"/>
        <v>OKC</v>
      </c>
      <c r="H872" s="184" t="str">
        <f t="shared" ca="1" si="81"/>
        <v>SAC</v>
      </c>
      <c r="I872" s="148">
        <f t="shared" ca="1" si="82"/>
        <v>217</v>
      </c>
      <c r="J872" s="184">
        <v>214.5</v>
      </c>
      <c r="K872" s="148" t="str">
        <f t="shared" ca="1" si="83"/>
        <v>Over</v>
      </c>
      <c r="L872" s="150">
        <f t="shared" ca="1" si="84"/>
        <v>3</v>
      </c>
      <c r="M872" s="211"/>
    </row>
    <row r="873" spans="1:13" x14ac:dyDescent="0.2">
      <c r="A873" s="147">
        <v>43154</v>
      </c>
      <c r="B873" s="183">
        <v>0.875</v>
      </c>
      <c r="C873" s="183" t="s">
        <v>41</v>
      </c>
      <c r="D873" s="184">
        <f ca="1">IF($A873&lt;'Line Up'!$C$1,SUMIFS('Game Log'!W:W,'Game Log'!Y:Y,C873,'Game Log'!AC:AC,$A873),"")</f>
        <v>119</v>
      </c>
      <c r="E873" s="184" t="s">
        <v>68</v>
      </c>
      <c r="F873" s="184">
        <f ca="1">IF($A873&lt;'Line Up'!$C$1,SUMIFS('Game Log'!W:W,'Game Log'!Y:Y,E873,'Game Log'!AC:AC,$A873),"")</f>
        <v>122</v>
      </c>
      <c r="G873" s="184" t="str">
        <f t="shared" ca="1" si="80"/>
        <v>DEN</v>
      </c>
      <c r="H873" s="184" t="str">
        <f t="shared" ca="1" si="81"/>
        <v>SAS</v>
      </c>
      <c r="I873" s="148">
        <f t="shared" ca="1" si="82"/>
        <v>241</v>
      </c>
      <c r="J873" s="184">
        <v>212.5</v>
      </c>
      <c r="K873" s="148" t="str">
        <f t="shared" ca="1" si="83"/>
        <v>Over</v>
      </c>
      <c r="L873" s="150">
        <f t="shared" ca="1" si="84"/>
        <v>3</v>
      </c>
      <c r="M873" s="211"/>
    </row>
    <row r="874" spans="1:13" x14ac:dyDescent="0.2">
      <c r="A874" s="147">
        <v>43154</v>
      </c>
      <c r="B874" s="183">
        <v>0.79166666666666663</v>
      </c>
      <c r="C874" s="183" t="s">
        <v>95</v>
      </c>
      <c r="D874" s="184">
        <f ca="1">IF($A874&lt;'Line Up'!$C$1,SUMIFS('Game Log'!W:W,'Game Log'!Y:Y,C874,'Game Log'!AC:AC,$A874),"")</f>
        <v>110</v>
      </c>
      <c r="E874" s="184" t="s">
        <v>72</v>
      </c>
      <c r="F874" s="184">
        <f ca="1">IF($A874&lt;'Line Up'!$C$1,SUMIFS('Game Log'!W:W,'Game Log'!Y:Y,E874,'Game Log'!AC:AC,$A874),"")</f>
        <v>98</v>
      </c>
      <c r="G874" s="184" t="str">
        <f t="shared" ca="1" si="80"/>
        <v>BOS</v>
      </c>
      <c r="H874" s="184" t="str">
        <f t="shared" ca="1" si="81"/>
        <v>DET</v>
      </c>
      <c r="I874" s="148">
        <f t="shared" ca="1" si="82"/>
        <v>208</v>
      </c>
      <c r="J874" s="184">
        <v>208.5</v>
      </c>
      <c r="K874" s="148" t="str">
        <f t="shared" ca="1" si="83"/>
        <v>Under</v>
      </c>
      <c r="L874" s="150">
        <f t="shared" ca="1" si="84"/>
        <v>12</v>
      </c>
      <c r="M874" s="211"/>
    </row>
    <row r="875" spans="1:13" x14ac:dyDescent="0.2">
      <c r="A875" s="147">
        <v>43154</v>
      </c>
      <c r="B875" s="183">
        <v>0.83333333333333337</v>
      </c>
      <c r="C875" s="183" t="s">
        <v>39</v>
      </c>
      <c r="D875" s="184">
        <f ca="1">IF($A875&lt;'Line Up'!$C$1,SUMIFS('Game Log'!W:W,'Game Log'!Y:Y,C875,'Game Log'!AC:AC,$A875),"")</f>
        <v>102</v>
      </c>
      <c r="E875" s="184" t="s">
        <v>50</v>
      </c>
      <c r="F875" s="184">
        <f ca="1">IF($A875&lt;'Line Up'!$C$1,SUMIFS('Game Log'!W:W,'Game Log'!Y:Y,E875,'Game Log'!AC:AC,$A875),"")</f>
        <v>120</v>
      </c>
      <c r="G875" s="184" t="str">
        <f t="shared" ca="1" si="80"/>
        <v>HOU</v>
      </c>
      <c r="H875" s="184" t="str">
        <f t="shared" ca="1" si="81"/>
        <v>MIN</v>
      </c>
      <c r="I875" s="148">
        <f t="shared" ca="1" si="82"/>
        <v>222</v>
      </c>
      <c r="J875" s="184">
        <v>225</v>
      </c>
      <c r="K875" s="148" t="str">
        <f t="shared" ca="1" si="83"/>
        <v>Under</v>
      </c>
      <c r="L875" s="150">
        <f t="shared" ca="1" si="84"/>
        <v>18</v>
      </c>
      <c r="M875" s="211"/>
    </row>
    <row r="876" spans="1:13" x14ac:dyDescent="0.2">
      <c r="A876" s="147">
        <v>43154</v>
      </c>
      <c r="B876" s="183">
        <v>0.79166666666666663</v>
      </c>
      <c r="C876" s="183" t="s">
        <v>74</v>
      </c>
      <c r="D876" s="184">
        <f ca="1">IF($A876&lt;'Line Up'!$C$1,SUMIFS('Game Log'!W:W,'Game Log'!Y:Y,C876,'Game Log'!AC:AC,$A876),"")</f>
        <v>93</v>
      </c>
      <c r="E876" s="184" t="s">
        <v>42</v>
      </c>
      <c r="F876" s="184">
        <f ca="1">IF($A876&lt;'Line Up'!$C$1,SUMIFS('Game Log'!W:W,'Game Log'!Y:Y,E876,'Game Log'!AC:AC,$A876),"")</f>
        <v>116</v>
      </c>
      <c r="G876" s="184" t="str">
        <f t="shared" ca="1" si="80"/>
        <v>IND</v>
      </c>
      <c r="H876" s="184" t="str">
        <f t="shared" ca="1" si="81"/>
        <v>ATL</v>
      </c>
      <c r="I876" s="148">
        <f t="shared" ca="1" si="82"/>
        <v>209</v>
      </c>
      <c r="J876" s="184">
        <v>209.5</v>
      </c>
      <c r="K876" s="148" t="str">
        <f t="shared" ca="1" si="83"/>
        <v>Under</v>
      </c>
      <c r="L876" s="150">
        <f t="shared" ca="1" si="84"/>
        <v>23</v>
      </c>
      <c r="M876" s="211"/>
    </row>
    <row r="877" spans="1:13" x14ac:dyDescent="0.2">
      <c r="A877" s="147">
        <v>43154</v>
      </c>
      <c r="B877" s="183">
        <v>0.9375</v>
      </c>
      <c r="C877" s="183" t="s">
        <v>31</v>
      </c>
      <c r="D877" s="184">
        <f ca="1">IF($A877&lt;'Line Up'!$C$1,SUMIFS('Game Log'!W:W,'Game Log'!Y:Y,C877,'Game Log'!AC:AC,$A877),"")</f>
        <v>102</v>
      </c>
      <c r="E877" s="184" t="s">
        <v>87</v>
      </c>
      <c r="F877" s="184">
        <f ca="1">IF($A877&lt;'Line Up'!$C$1,SUMIFS('Game Log'!W:W,'Game Log'!Y:Y,E877,'Game Log'!AC:AC,$A877),"")</f>
        <v>124</v>
      </c>
      <c r="G877" s="184" t="str">
        <f t="shared" ca="1" si="80"/>
        <v>LAL</v>
      </c>
      <c r="H877" s="184" t="str">
        <f t="shared" ca="1" si="81"/>
        <v>DAL</v>
      </c>
      <c r="I877" s="148">
        <f t="shared" ca="1" si="82"/>
        <v>226</v>
      </c>
      <c r="J877" s="184">
        <v>222.5</v>
      </c>
      <c r="K877" s="148" t="str">
        <f t="shared" ca="1" si="83"/>
        <v>Over</v>
      </c>
      <c r="L877" s="150">
        <f t="shared" ca="1" si="84"/>
        <v>22</v>
      </c>
      <c r="M877" s="211"/>
    </row>
    <row r="878" spans="1:13" x14ac:dyDescent="0.2">
      <c r="A878" s="147">
        <v>43154</v>
      </c>
      <c r="B878" s="183">
        <v>0.83333333333333337</v>
      </c>
      <c r="C878" s="183" t="s">
        <v>46</v>
      </c>
      <c r="D878" s="184">
        <f ca="1">IF($A878&lt;'Line Up'!$C$1,SUMIFS('Game Log'!W:W,'Game Log'!Y:Y,C878,'Game Log'!AC:AC,$A878),"")</f>
        <v>112</v>
      </c>
      <c r="E878" s="184" t="s">
        <v>63</v>
      </c>
      <c r="F878" s="184">
        <f ca="1">IF($A878&lt;'Line Up'!$C$1,SUMIFS('Game Log'!W:W,'Game Log'!Y:Y,E878,'Game Log'!AC:AC,$A878),"")</f>
        <v>89</v>
      </c>
      <c r="G878" s="184" t="str">
        <f t="shared" ca="1" si="80"/>
        <v>CLE</v>
      </c>
      <c r="H878" s="184" t="str">
        <f t="shared" ca="1" si="81"/>
        <v>MEM</v>
      </c>
      <c r="I878" s="148">
        <f t="shared" ca="1" si="82"/>
        <v>201</v>
      </c>
      <c r="J878" s="184">
        <v>212</v>
      </c>
      <c r="K878" s="148" t="str">
        <f t="shared" ca="1" si="83"/>
        <v>Under</v>
      </c>
      <c r="L878" s="150">
        <f t="shared" ca="1" si="84"/>
        <v>23</v>
      </c>
      <c r="M878" s="211"/>
    </row>
    <row r="879" spans="1:13" x14ac:dyDescent="0.2">
      <c r="A879" s="147">
        <v>43154</v>
      </c>
      <c r="B879" s="183">
        <v>0.83333333333333337</v>
      </c>
      <c r="C879" s="183" t="s">
        <v>61</v>
      </c>
      <c r="D879" s="184">
        <f ca="1">IF($A879&lt;'Line Up'!$C$1,SUMIFS('Game Log'!W:W,'Game Log'!Y:Y,C879,'Game Log'!AC:AC,$A879),"")</f>
        <v>123</v>
      </c>
      <c r="E879" s="184" t="s">
        <v>37</v>
      </c>
      <c r="F879" s="184">
        <f ca="1">IF($A879&lt;'Line Up'!$C$1,SUMIFS('Game Log'!W:W,'Game Log'!Y:Y,E879,'Game Log'!AC:AC,$A879),"")</f>
        <v>124</v>
      </c>
      <c r="G879" s="184" t="str">
        <f t="shared" ca="1" si="80"/>
        <v>NOP</v>
      </c>
      <c r="H879" s="184" t="str">
        <f t="shared" ca="1" si="81"/>
        <v>MIA</v>
      </c>
      <c r="I879" s="148">
        <f t="shared" ca="1" si="82"/>
        <v>247</v>
      </c>
      <c r="J879" s="184">
        <v>215</v>
      </c>
      <c r="K879" s="148" t="str">
        <f t="shared" ca="1" si="83"/>
        <v>Over</v>
      </c>
      <c r="L879" s="150">
        <f t="shared" ca="1" si="84"/>
        <v>1</v>
      </c>
      <c r="M879" s="211"/>
    </row>
    <row r="880" spans="1:13" x14ac:dyDescent="0.2">
      <c r="A880" s="147">
        <v>43154</v>
      </c>
      <c r="B880" s="183">
        <v>0.875</v>
      </c>
      <c r="C880" s="183" t="s">
        <v>69</v>
      </c>
      <c r="D880" s="184">
        <f ca="1">IF($A880&lt;'Line Up'!$C$1,SUMIFS('Game Log'!W:W,'Game Log'!Y:Y,C880,'Game Log'!AC:AC,$A880),"")</f>
        <v>128</v>
      </c>
      <c r="E880" s="184" t="s">
        <v>64</v>
      </c>
      <c r="F880" s="184">
        <f ca="1">IF($A880&lt;'Line Up'!$C$1,SUMIFS('Game Log'!W:W,'Game Log'!Y:Y,E880,'Game Log'!AC:AC,$A880),"")</f>
        <v>117</v>
      </c>
      <c r="G880" s="184" t="str">
        <f t="shared" ca="1" si="80"/>
        <v>LAC</v>
      </c>
      <c r="H880" s="184" t="str">
        <f t="shared" ca="1" si="81"/>
        <v>PHO</v>
      </c>
      <c r="I880" s="148">
        <f t="shared" ca="1" si="82"/>
        <v>245</v>
      </c>
      <c r="J880" s="184">
        <v>229</v>
      </c>
      <c r="K880" s="148" t="str">
        <f t="shared" ca="1" si="83"/>
        <v>Over</v>
      </c>
      <c r="L880" s="150">
        <f t="shared" ca="1" si="84"/>
        <v>11</v>
      </c>
      <c r="M880" s="211"/>
    </row>
    <row r="881" spans="1:13" x14ac:dyDescent="0.2">
      <c r="A881" s="147">
        <v>43154</v>
      </c>
      <c r="B881" s="183">
        <v>0.8125</v>
      </c>
      <c r="C881" s="183" t="s">
        <v>52</v>
      </c>
      <c r="D881" s="184">
        <f ca="1">IF($A881&lt;'Line Up'!$C$1,SUMIFS('Game Log'!W:W,'Game Log'!Y:Y,C881,'Game Log'!AC:AC,$A881),"")</f>
        <v>122</v>
      </c>
      <c r="E881" s="184" t="s">
        <v>107</v>
      </c>
      <c r="F881" s="184">
        <f ca="1">IF($A881&lt;'Line Up'!$C$1,SUMIFS('Game Log'!W:W,'Game Log'!Y:Y,E881,'Game Log'!AC:AC,$A881),"")</f>
        <v>119</v>
      </c>
      <c r="G881" s="184" t="str">
        <f t="shared" ca="1" si="80"/>
        <v>MIL</v>
      </c>
      <c r="H881" s="184" t="str">
        <f t="shared" ca="1" si="81"/>
        <v>TOR</v>
      </c>
      <c r="I881" s="148">
        <f t="shared" ca="1" si="82"/>
        <v>241</v>
      </c>
      <c r="J881" s="184">
        <v>215.5</v>
      </c>
      <c r="K881" s="148" t="str">
        <f t="shared" ca="1" si="83"/>
        <v>Over</v>
      </c>
      <c r="L881" s="150">
        <f t="shared" ca="1" si="84"/>
        <v>3</v>
      </c>
      <c r="M881" s="211"/>
    </row>
    <row r="882" spans="1:13" x14ac:dyDescent="0.2">
      <c r="A882" s="147">
        <v>43154</v>
      </c>
      <c r="B882" s="183">
        <v>0.875</v>
      </c>
      <c r="C882" s="183" t="s">
        <v>45</v>
      </c>
      <c r="D882" s="184">
        <f ca="1">IF($A882&lt;'Line Up'!$C$1,SUMIFS('Game Log'!W:W,'Game Log'!Y:Y,C882,'Game Log'!AC:AC,$A882),"")</f>
        <v>100</v>
      </c>
      <c r="E882" s="184" t="s">
        <v>91</v>
      </c>
      <c r="F882" s="184">
        <f ca="1">IF($A882&lt;'Line Up'!$C$1,SUMIFS('Game Log'!W:W,'Game Log'!Y:Y,E882,'Game Log'!AC:AC,$A882),"")</f>
        <v>81</v>
      </c>
      <c r="G882" s="184" t="str">
        <f t="shared" ca="1" si="80"/>
        <v>POR</v>
      </c>
      <c r="H882" s="184" t="str">
        <f t="shared" ca="1" si="81"/>
        <v>UTA</v>
      </c>
      <c r="I882" s="148">
        <f t="shared" ca="1" si="82"/>
        <v>181</v>
      </c>
      <c r="J882" s="184">
        <v>206.5</v>
      </c>
      <c r="K882" s="148" t="str">
        <f t="shared" ca="1" si="83"/>
        <v>Under</v>
      </c>
      <c r="L882" s="150">
        <f t="shared" ca="1" si="84"/>
        <v>19</v>
      </c>
      <c r="M882" s="211"/>
    </row>
    <row r="883" spans="1:13" x14ac:dyDescent="0.2">
      <c r="A883" s="147">
        <v>43154</v>
      </c>
      <c r="B883" s="183">
        <v>0.79166666666666663</v>
      </c>
      <c r="C883" s="183" t="s">
        <v>548</v>
      </c>
      <c r="D883" s="184">
        <f ca="1">IF($A883&lt;'Line Up'!$C$1,SUMIFS('Game Log'!W:W,'Game Log'!Y:Y,C883,'Game Log'!AC:AC,$A883),"")</f>
        <v>122</v>
      </c>
      <c r="E883" s="184" t="s">
        <v>76</v>
      </c>
      <c r="F883" s="184">
        <f ca="1">IF($A883&lt;'Line Up'!$C$1,SUMIFS('Game Log'!W:W,'Game Log'!Y:Y,E883,'Game Log'!AC:AC,$A883),"")</f>
        <v>105</v>
      </c>
      <c r="G883" s="184" t="str">
        <f t="shared" ca="1" si="80"/>
        <v>CHA</v>
      </c>
      <c r="H883" s="184" t="str">
        <f t="shared" ca="1" si="81"/>
        <v>WAS</v>
      </c>
      <c r="I883" s="148">
        <f t="shared" ca="1" si="82"/>
        <v>227</v>
      </c>
      <c r="J883" s="184">
        <v>212.5</v>
      </c>
      <c r="K883" s="148" t="str">
        <f t="shared" ca="1" si="83"/>
        <v>Over</v>
      </c>
      <c r="L883" s="150">
        <f t="shared" ca="1" si="84"/>
        <v>17</v>
      </c>
      <c r="M883" s="211"/>
    </row>
    <row r="884" spans="1:13" x14ac:dyDescent="0.2">
      <c r="A884" s="147">
        <v>43155</v>
      </c>
      <c r="B884" s="183">
        <v>0.85416666666666663</v>
      </c>
      <c r="C884" s="183" t="s">
        <v>29</v>
      </c>
      <c r="D884" s="184">
        <f ca="1">IF($A884&lt;'Line Up'!$C$1,SUMIFS('Game Log'!W:W,'Game Log'!Y:Y,C884,'Game Log'!AC:AC,$A884),"")</f>
        <v>80</v>
      </c>
      <c r="E884" s="184" t="s">
        <v>116</v>
      </c>
      <c r="F884" s="184">
        <f ca="1">IF($A884&lt;'Line Up'!$C$1,SUMIFS('Game Log'!W:W,'Game Log'!Y:Y,E884,'Game Log'!AC:AC,$A884),"")</f>
        <v>112</v>
      </c>
      <c r="G884" s="184" t="str">
        <f t="shared" ca="1" si="80"/>
        <v>GSW</v>
      </c>
      <c r="H884" s="184" t="str">
        <f t="shared" ca="1" si="81"/>
        <v>OKC</v>
      </c>
      <c r="I884" s="148">
        <f t="shared" ca="1" si="82"/>
        <v>192</v>
      </c>
      <c r="J884" s="184">
        <v>233.5</v>
      </c>
      <c r="K884" s="148" t="str">
        <f t="shared" ca="1" si="83"/>
        <v>Under</v>
      </c>
      <c r="L884" s="150">
        <f t="shared" ca="1" si="84"/>
        <v>32</v>
      </c>
      <c r="M884" s="211"/>
    </row>
    <row r="885" spans="1:13" x14ac:dyDescent="0.2">
      <c r="A885" s="147">
        <v>43155</v>
      </c>
      <c r="B885" s="183">
        <v>0.8125</v>
      </c>
      <c r="C885" s="183" t="s">
        <v>63</v>
      </c>
      <c r="D885" s="184">
        <f ca="1">IF($A885&lt;'Line Up'!$C$1,SUMIFS('Game Log'!W:W,'Game Log'!Y:Y,C885,'Game Log'!AC:AC,$A885),"")</f>
        <v>89</v>
      </c>
      <c r="E885" s="184" t="s">
        <v>61</v>
      </c>
      <c r="F885" s="184">
        <f ca="1">IF($A885&lt;'Line Up'!$C$1,SUMIFS('Game Log'!W:W,'Game Log'!Y:Y,E885,'Game Log'!AC:AC,$A885),"")</f>
        <v>115</v>
      </c>
      <c r="G885" s="184" t="str">
        <f t="shared" ca="1" si="80"/>
        <v>MIA</v>
      </c>
      <c r="H885" s="184" t="str">
        <f t="shared" ca="1" si="81"/>
        <v>MEM</v>
      </c>
      <c r="I885" s="148">
        <f t="shared" ca="1" si="82"/>
        <v>204</v>
      </c>
      <c r="J885" s="184">
        <v>198.5</v>
      </c>
      <c r="K885" s="148" t="str">
        <f t="shared" ca="1" si="83"/>
        <v>Over</v>
      </c>
      <c r="L885" s="150">
        <f t="shared" ca="1" si="84"/>
        <v>26</v>
      </c>
      <c r="M885" s="211"/>
    </row>
    <row r="886" spans="1:13" x14ac:dyDescent="0.2">
      <c r="A886" s="147">
        <v>43155</v>
      </c>
      <c r="B886" s="183">
        <v>0.875</v>
      </c>
      <c r="C886" s="183" t="s">
        <v>102</v>
      </c>
      <c r="D886" s="184">
        <f ca="1">IF($A886&lt;'Line Up'!$C$1,SUMIFS('Game Log'!W:W,'Game Log'!Y:Y,C886,'Game Log'!AC:AC,$A886),"")</f>
        <v>104</v>
      </c>
      <c r="E886" s="184" t="s">
        <v>39</v>
      </c>
      <c r="F886" s="184">
        <f ca="1">IF($A886&lt;'Line Up'!$C$1,SUMIFS('Game Log'!W:W,'Game Log'!Y:Y,E886,'Game Log'!AC:AC,$A886),"")</f>
        <v>122</v>
      </c>
      <c r="G886" s="184" t="str">
        <f t="shared" ca="1" si="80"/>
        <v>MIN</v>
      </c>
      <c r="H886" s="184" t="str">
        <f t="shared" ca="1" si="81"/>
        <v>CHI</v>
      </c>
      <c r="I886" s="148">
        <f t="shared" ca="1" si="82"/>
        <v>226</v>
      </c>
      <c r="J886" s="184">
        <v>218.5</v>
      </c>
      <c r="K886" s="148" t="str">
        <f t="shared" ca="1" si="83"/>
        <v>Over</v>
      </c>
      <c r="L886" s="150">
        <f t="shared" ca="1" si="84"/>
        <v>18</v>
      </c>
      <c r="M886" s="211"/>
    </row>
    <row r="887" spans="1:13" x14ac:dyDescent="0.2">
      <c r="A887" s="147">
        <v>43155</v>
      </c>
      <c r="B887" s="183">
        <v>0.8125</v>
      </c>
      <c r="C887" s="183" t="s">
        <v>95</v>
      </c>
      <c r="D887" s="184">
        <f ca="1">IF($A887&lt;'Line Up'!$C$1,SUMIFS('Game Log'!W:W,'Game Log'!Y:Y,C887,'Game Log'!AC:AC,$A887),"")</f>
        <v>121</v>
      </c>
      <c r="E887" s="184" t="s">
        <v>54</v>
      </c>
      <c r="F887" s="184">
        <f ca="1">IF($A887&lt;'Line Up'!$C$1,SUMIFS('Game Log'!W:W,'Game Log'!Y:Y,E887,'Game Log'!AC:AC,$A887),"")</f>
        <v>112</v>
      </c>
      <c r="G887" s="184" t="str">
        <f t="shared" ca="1" si="80"/>
        <v>BOS</v>
      </c>
      <c r="H887" s="184" t="str">
        <f t="shared" ca="1" si="81"/>
        <v>NYK</v>
      </c>
      <c r="I887" s="148">
        <f t="shared" ca="1" si="82"/>
        <v>233</v>
      </c>
      <c r="J887" s="184">
        <v>211.5</v>
      </c>
      <c r="K887" s="148" t="str">
        <f t="shared" ca="1" si="83"/>
        <v>Over</v>
      </c>
      <c r="L887" s="150">
        <f t="shared" ca="1" si="84"/>
        <v>9</v>
      </c>
      <c r="M887" s="211"/>
    </row>
    <row r="888" spans="1:13" x14ac:dyDescent="0.2">
      <c r="A888" s="147">
        <v>43155</v>
      </c>
      <c r="B888" s="183">
        <v>0.70833333333333337</v>
      </c>
      <c r="C888" s="183" t="s">
        <v>59</v>
      </c>
      <c r="D888" s="184">
        <f ca="1">IF($A888&lt;'Line Up'!$C$1,SUMIFS('Game Log'!W:W,'Game Log'!Y:Y,C888,'Game Log'!AC:AC,$A888),"")</f>
        <v>105</v>
      </c>
      <c r="E888" s="184" t="s">
        <v>121</v>
      </c>
      <c r="F888" s="184">
        <f ca="1">IF($A888&lt;'Line Up'!$C$1,SUMIFS('Game Log'!W:W,'Game Log'!Y:Y,E888,'Game Log'!AC:AC,$A888),"")</f>
        <v>116</v>
      </c>
      <c r="G888" s="184" t="str">
        <f t="shared" ca="1" si="80"/>
        <v>PHI</v>
      </c>
      <c r="H888" s="184" t="str">
        <f t="shared" ca="1" si="81"/>
        <v>ORL</v>
      </c>
      <c r="I888" s="148">
        <f t="shared" ca="1" si="82"/>
        <v>221</v>
      </c>
      <c r="J888" s="184">
        <v>217</v>
      </c>
      <c r="K888" s="148" t="str">
        <f t="shared" ca="1" si="83"/>
        <v>Over</v>
      </c>
      <c r="L888" s="150">
        <f t="shared" ca="1" si="84"/>
        <v>11</v>
      </c>
      <c r="M888" s="211"/>
    </row>
    <row r="889" spans="1:13" x14ac:dyDescent="0.2">
      <c r="A889" s="147">
        <v>43155</v>
      </c>
      <c r="B889" s="183">
        <v>0.875</v>
      </c>
      <c r="C889" s="183" t="s">
        <v>45</v>
      </c>
      <c r="D889" s="184">
        <f ca="1">IF($A889&lt;'Line Up'!$C$1,SUMIFS('Game Log'!W:W,'Game Log'!Y:Y,C889,'Game Log'!AC:AC,$A889),"")</f>
        <v>106</v>
      </c>
      <c r="E889" s="184" t="s">
        <v>64</v>
      </c>
      <c r="F889" s="184">
        <f ca="1">IF($A889&lt;'Line Up'!$C$1,SUMIFS('Game Log'!W:W,'Game Log'!Y:Y,E889,'Game Log'!AC:AC,$A889),"")</f>
        <v>104</v>
      </c>
      <c r="G889" s="184" t="str">
        <f t="shared" ca="1" si="80"/>
        <v>POR</v>
      </c>
      <c r="H889" s="184" t="str">
        <f t="shared" ca="1" si="81"/>
        <v>PHO</v>
      </c>
      <c r="I889" s="148">
        <f t="shared" ca="1" si="82"/>
        <v>210</v>
      </c>
      <c r="J889" s="184">
        <v>222</v>
      </c>
      <c r="K889" s="148" t="str">
        <f t="shared" ca="1" si="83"/>
        <v>Under</v>
      </c>
      <c r="L889" s="150">
        <f t="shared" ca="1" si="84"/>
        <v>2</v>
      </c>
      <c r="M889" s="211"/>
    </row>
    <row r="890" spans="1:13" x14ac:dyDescent="0.2">
      <c r="A890" s="147">
        <v>43155</v>
      </c>
      <c r="B890" s="183">
        <v>0.91666666666666663</v>
      </c>
      <c r="C890" s="183" t="s">
        <v>87</v>
      </c>
      <c r="D890" s="184">
        <f ca="1">IF($A890&lt;'Line Up'!$C$1,SUMIFS('Game Log'!W:W,'Game Log'!Y:Y,C890,'Game Log'!AC:AC,$A890),"")</f>
        <v>113</v>
      </c>
      <c r="E890" s="184" t="s">
        <v>35</v>
      </c>
      <c r="F890" s="184">
        <f ca="1">IF($A890&lt;'Line Up'!$C$1,SUMIFS('Game Log'!W:W,'Game Log'!Y:Y,E890,'Game Log'!AC:AC,$A890),"")</f>
        <v>108</v>
      </c>
      <c r="G890" s="184" t="str">
        <f t="shared" ca="1" si="80"/>
        <v>LAL</v>
      </c>
      <c r="H890" s="184" t="str">
        <f t="shared" ca="1" si="81"/>
        <v>SAC</v>
      </c>
      <c r="I890" s="148">
        <f t="shared" ca="1" si="82"/>
        <v>221</v>
      </c>
      <c r="J890" s="184">
        <v>221</v>
      </c>
      <c r="K890" s="148" t="str">
        <f t="shared" ca="1" si="83"/>
        <v>Under</v>
      </c>
      <c r="L890" s="150">
        <f t="shared" ca="1" si="84"/>
        <v>5</v>
      </c>
      <c r="M890" s="211"/>
    </row>
    <row r="891" spans="1:13" x14ac:dyDescent="0.2">
      <c r="A891" s="147">
        <v>43155</v>
      </c>
      <c r="B891" s="183">
        <v>0.875</v>
      </c>
      <c r="C891" s="183" t="s">
        <v>31</v>
      </c>
      <c r="D891" s="184">
        <f ca="1">IF($A891&lt;'Line Up'!$C$1,SUMIFS('Game Log'!W:W,'Game Log'!Y:Y,C891,'Game Log'!AC:AC,$A891),"")</f>
        <v>90</v>
      </c>
      <c r="E891" s="184" t="s">
        <v>91</v>
      </c>
      <c r="F891" s="184">
        <f ca="1">IF($A891&lt;'Line Up'!$C$1,SUMIFS('Game Log'!W:W,'Game Log'!Y:Y,E891,'Game Log'!AC:AC,$A891),"")</f>
        <v>97</v>
      </c>
      <c r="G891" s="184" t="str">
        <f t="shared" ca="1" si="80"/>
        <v>UTA</v>
      </c>
      <c r="H891" s="184" t="str">
        <f t="shared" ca="1" si="81"/>
        <v>DAL</v>
      </c>
      <c r="I891" s="148">
        <f t="shared" ca="1" si="82"/>
        <v>187</v>
      </c>
      <c r="J891" s="184">
        <v>204</v>
      </c>
      <c r="K891" s="148" t="str">
        <f t="shared" ca="1" si="83"/>
        <v>Under</v>
      </c>
      <c r="L891" s="150">
        <f t="shared" ca="1" si="84"/>
        <v>7</v>
      </c>
      <c r="M891" s="211"/>
    </row>
    <row r="892" spans="1:13" x14ac:dyDescent="0.2">
      <c r="A892" s="147">
        <v>43156</v>
      </c>
      <c r="B892" s="183">
        <v>0.54166666666666663</v>
      </c>
      <c r="C892" s="183" t="s">
        <v>72</v>
      </c>
      <c r="D892" s="184">
        <f ca="1">IF($A892&lt;'Line Up'!$C$1,SUMIFS('Game Log'!W:W,'Game Log'!Y:Y,C892,'Game Log'!AC:AC,$A892),"")</f>
        <v>98</v>
      </c>
      <c r="E892" s="184" t="s">
        <v>548</v>
      </c>
      <c r="F892" s="184">
        <f ca="1">IF($A892&lt;'Line Up'!$C$1,SUMIFS('Game Log'!W:W,'Game Log'!Y:Y,E892,'Game Log'!AC:AC,$A892),"")</f>
        <v>114</v>
      </c>
      <c r="G892" s="184" t="str">
        <f t="shared" ca="1" si="80"/>
        <v>CHA</v>
      </c>
      <c r="H892" s="184" t="str">
        <f t="shared" ca="1" si="81"/>
        <v>DET</v>
      </c>
      <c r="I892" s="148">
        <f t="shared" ca="1" si="82"/>
        <v>212</v>
      </c>
      <c r="J892" s="184">
        <v>212</v>
      </c>
      <c r="K892" s="148" t="str">
        <f t="shared" ca="1" si="83"/>
        <v>Under</v>
      </c>
      <c r="L892" s="150">
        <f t="shared" ca="1" si="84"/>
        <v>16</v>
      </c>
      <c r="M892" s="211"/>
    </row>
    <row r="893" spans="1:13" x14ac:dyDescent="0.2">
      <c r="A893" s="147">
        <v>43156</v>
      </c>
      <c r="B893" s="183">
        <v>0.64583333333333337</v>
      </c>
      <c r="C893" s="183" t="s">
        <v>41</v>
      </c>
      <c r="D893" s="184">
        <f ca="1">IF($A893&lt;'Line Up'!$C$1,SUMIFS('Game Log'!W:W,'Game Log'!Y:Y,C893,'Game Log'!AC:AC,$A893),"")</f>
        <v>110</v>
      </c>
      <c r="E893" s="184" t="s">
        <v>46</v>
      </c>
      <c r="F893" s="184">
        <f ca="1">IF($A893&lt;'Line Up'!$C$1,SUMIFS('Game Log'!W:W,'Game Log'!Y:Y,E893,'Game Log'!AC:AC,$A893),"")</f>
        <v>94</v>
      </c>
      <c r="G893" s="184" t="str">
        <f t="shared" ca="1" si="80"/>
        <v>SAS</v>
      </c>
      <c r="H893" s="184" t="str">
        <f t="shared" ca="1" si="81"/>
        <v>CLE</v>
      </c>
      <c r="I893" s="148">
        <f t="shared" ca="1" si="82"/>
        <v>204</v>
      </c>
      <c r="J893" s="184">
        <v>213</v>
      </c>
      <c r="K893" s="148" t="str">
        <f t="shared" ca="1" si="83"/>
        <v>Under</v>
      </c>
      <c r="L893" s="150">
        <f t="shared" ca="1" si="84"/>
        <v>16</v>
      </c>
      <c r="M893" s="211"/>
    </row>
    <row r="894" spans="1:13" x14ac:dyDescent="0.2">
      <c r="A894" s="147">
        <v>43156</v>
      </c>
      <c r="B894" s="183">
        <v>0.83333333333333337</v>
      </c>
      <c r="C894" s="183" t="s">
        <v>50</v>
      </c>
      <c r="D894" s="184">
        <f ca="1">IF($A894&lt;'Line Up'!$C$1,SUMIFS('Game Log'!W:W,'Game Log'!Y:Y,C894,'Game Log'!AC:AC,$A894),"")</f>
        <v>119</v>
      </c>
      <c r="E894" s="184" t="s">
        <v>68</v>
      </c>
      <c r="F894" s="184">
        <f ca="1">IF($A894&lt;'Line Up'!$C$1,SUMIFS('Game Log'!W:W,'Game Log'!Y:Y,E894,'Game Log'!AC:AC,$A894),"")</f>
        <v>114</v>
      </c>
      <c r="G894" s="184" t="str">
        <f t="shared" ca="1" si="80"/>
        <v>HOU</v>
      </c>
      <c r="H894" s="184" t="str">
        <f t="shared" ca="1" si="81"/>
        <v>DEN</v>
      </c>
      <c r="I894" s="148">
        <f t="shared" ca="1" si="82"/>
        <v>233</v>
      </c>
      <c r="J894" s="180">
        <v>224.5</v>
      </c>
      <c r="K894" s="148" t="str">
        <f t="shared" ca="1" si="83"/>
        <v>Over</v>
      </c>
      <c r="L894" s="150">
        <f t="shared" ca="1" si="84"/>
        <v>5</v>
      </c>
      <c r="M894" s="211"/>
    </row>
    <row r="895" spans="1:13" x14ac:dyDescent="0.2">
      <c r="A895" s="147">
        <v>43156</v>
      </c>
      <c r="B895" s="183">
        <v>0.625</v>
      </c>
      <c r="C895" s="183" t="s">
        <v>37</v>
      </c>
      <c r="D895" s="184">
        <f ca="1">IF($A895&lt;'Line Up'!$C$1,SUMIFS('Game Log'!W:W,'Game Log'!Y:Y,C895,'Game Log'!AC:AC,$A895),"")</f>
        <v>123</v>
      </c>
      <c r="E895" s="184" t="s">
        <v>52</v>
      </c>
      <c r="F895" s="184">
        <f ca="1">IF($A895&lt;'Line Up'!$C$1,SUMIFS('Game Log'!W:W,'Game Log'!Y:Y,E895,'Game Log'!AC:AC,$A895),"")</f>
        <v>121</v>
      </c>
      <c r="G895" s="184" t="str">
        <f t="shared" ca="1" si="80"/>
        <v>NOP</v>
      </c>
      <c r="H895" s="184" t="str">
        <f t="shared" ca="1" si="81"/>
        <v>MIL</v>
      </c>
      <c r="I895" s="148">
        <f t="shared" ca="1" si="82"/>
        <v>244</v>
      </c>
      <c r="J895" s="184">
        <v>220</v>
      </c>
      <c r="K895" s="148" t="str">
        <f t="shared" ca="1" si="83"/>
        <v>Over</v>
      </c>
      <c r="L895" s="150">
        <f t="shared" ca="1" si="84"/>
        <v>2</v>
      </c>
      <c r="M895" s="211"/>
    </row>
    <row r="896" spans="1:13" x14ac:dyDescent="0.2">
      <c r="A896" s="147">
        <v>43156</v>
      </c>
      <c r="B896" s="183">
        <v>0.83333333333333337</v>
      </c>
      <c r="C896" s="183" t="s">
        <v>121</v>
      </c>
      <c r="D896" s="184">
        <f ca="1">IF($A896&lt;'Line Up'!$C$1,SUMIFS('Game Log'!W:W,'Game Log'!Y:Y,C896,'Game Log'!AC:AC,$A896),"")</f>
        <v>94</v>
      </c>
      <c r="E896" s="184" t="s">
        <v>76</v>
      </c>
      <c r="F896" s="184">
        <f ca="1">IF($A896&lt;'Line Up'!$C$1,SUMIFS('Game Log'!W:W,'Game Log'!Y:Y,E896,'Game Log'!AC:AC,$A896),"")</f>
        <v>109</v>
      </c>
      <c r="G896" s="184" t="str">
        <f t="shared" ca="1" si="80"/>
        <v>WAS</v>
      </c>
      <c r="H896" s="184" t="str">
        <f t="shared" ca="1" si="81"/>
        <v>PHI</v>
      </c>
      <c r="I896" s="148">
        <f t="shared" ca="1" si="82"/>
        <v>203</v>
      </c>
      <c r="J896" s="184">
        <v>214.5</v>
      </c>
      <c r="K896" s="148" t="str">
        <f t="shared" ca="1" si="83"/>
        <v>Under</v>
      </c>
      <c r="L896" s="150">
        <f t="shared" ca="1" si="84"/>
        <v>15</v>
      </c>
      <c r="M896" s="211"/>
    </row>
    <row r="897" spans="1:13" x14ac:dyDescent="0.2">
      <c r="A897" s="147">
        <v>43157</v>
      </c>
      <c r="B897" s="183">
        <v>0.8125</v>
      </c>
      <c r="C897" s="183" t="s">
        <v>87</v>
      </c>
      <c r="D897" s="184">
        <f ca="1">IF($A897&lt;'Line Up'!$C$1,SUMIFS('Game Log'!W:W,'Game Log'!Y:Y,C897,'Game Log'!AC:AC,$A897),"")</f>
        <v>123</v>
      </c>
      <c r="E897" s="184" t="s">
        <v>74</v>
      </c>
      <c r="F897" s="184">
        <f ca="1">IF($A897&lt;'Line Up'!$C$1,SUMIFS('Game Log'!W:W,'Game Log'!Y:Y,E897,'Game Log'!AC:AC,$A897),"")</f>
        <v>104</v>
      </c>
      <c r="G897" s="184" t="str">
        <f t="shared" ref="G897:G960" ca="1" si="85">IF(AND(D897="",F897=""),"",IF(D897&gt;F897,C897,E897))</f>
        <v>LAL</v>
      </c>
      <c r="H897" s="184" t="str">
        <f t="shared" ref="H897:H960" ca="1" si="86">IF(AND(D897="",F897=""),"",IF(D897&lt;F897,C897,E897))</f>
        <v>ATL</v>
      </c>
      <c r="I897" s="148">
        <f t="shared" ref="I897:I960" ca="1" si="87">IF(AND(D897="",F897=""),"",D897+F897)</f>
        <v>227</v>
      </c>
      <c r="J897" s="184">
        <v>221</v>
      </c>
      <c r="K897" s="148" t="str">
        <f t="shared" ref="K897:K960" ca="1" si="88">IF(I897="","",IF(I897&gt;J897,"Over","Under"))</f>
        <v>Over</v>
      </c>
      <c r="L897" s="150">
        <f t="shared" ref="L897:L960" ca="1" si="89">IF(AND(D897="",F897=""),"",ABS(F897-D897))</f>
        <v>19</v>
      </c>
      <c r="M897" s="211"/>
    </row>
    <row r="898" spans="1:13" x14ac:dyDescent="0.2">
      <c r="A898" s="147">
        <v>43157</v>
      </c>
      <c r="B898" s="183">
        <v>0.8125</v>
      </c>
      <c r="C898" s="183" t="s">
        <v>63</v>
      </c>
      <c r="D898" s="184">
        <f ca="1">IF($A898&lt;'Line Up'!$C$1,SUMIFS('Game Log'!W:W,'Game Log'!Y:Y,C898,'Game Log'!AC:AC,$A898),"")</f>
        <v>98</v>
      </c>
      <c r="E898" s="184" t="s">
        <v>95</v>
      </c>
      <c r="F898" s="184">
        <f ca="1">IF($A898&lt;'Line Up'!$C$1,SUMIFS('Game Log'!W:W,'Game Log'!Y:Y,E898,'Game Log'!AC:AC,$A898),"")</f>
        <v>109</v>
      </c>
      <c r="G898" s="184" t="str">
        <f t="shared" ca="1" si="85"/>
        <v>BOS</v>
      </c>
      <c r="H898" s="184" t="str">
        <f t="shared" ca="1" si="86"/>
        <v>MEM</v>
      </c>
      <c r="I898" s="148">
        <f t="shared" ca="1" si="87"/>
        <v>207</v>
      </c>
      <c r="J898" s="184">
        <v>204</v>
      </c>
      <c r="K898" s="148" t="str">
        <f t="shared" ca="1" si="88"/>
        <v>Over</v>
      </c>
      <c r="L898" s="150">
        <f t="shared" ca="1" si="89"/>
        <v>11</v>
      </c>
      <c r="M898" s="211"/>
    </row>
    <row r="899" spans="1:13" x14ac:dyDescent="0.2">
      <c r="A899" s="147">
        <v>43157</v>
      </c>
      <c r="B899" s="183">
        <v>0.8125</v>
      </c>
      <c r="C899" s="183" t="s">
        <v>102</v>
      </c>
      <c r="D899" s="184">
        <f ca="1">IF($A899&lt;'Line Up'!$C$1,SUMIFS('Game Log'!W:W,'Game Log'!Y:Y,C899,'Game Log'!AC:AC,$A899),"")</f>
        <v>87</v>
      </c>
      <c r="E899" s="184" t="s">
        <v>82</v>
      </c>
      <c r="F899" s="184">
        <f ca="1">IF($A899&lt;'Line Up'!$C$1,SUMIFS('Game Log'!W:W,'Game Log'!Y:Y,E899,'Game Log'!AC:AC,$A899),"")</f>
        <v>104</v>
      </c>
      <c r="G899" s="184" t="str">
        <f t="shared" ca="1" si="85"/>
        <v>BRK</v>
      </c>
      <c r="H899" s="184" t="str">
        <f t="shared" ca="1" si="86"/>
        <v>CHI</v>
      </c>
      <c r="I899" s="148">
        <f t="shared" ca="1" si="87"/>
        <v>191</v>
      </c>
      <c r="J899" s="184">
        <v>215.5</v>
      </c>
      <c r="K899" s="148" t="str">
        <f t="shared" ca="1" si="88"/>
        <v>Under</v>
      </c>
      <c r="L899" s="150">
        <f t="shared" ca="1" si="89"/>
        <v>17</v>
      </c>
      <c r="M899" s="211"/>
    </row>
    <row r="900" spans="1:13" x14ac:dyDescent="0.2">
      <c r="A900" s="147">
        <v>43157</v>
      </c>
      <c r="B900" s="183">
        <v>0.85416666666666663</v>
      </c>
      <c r="C900" s="183" t="s">
        <v>42</v>
      </c>
      <c r="D900" s="184">
        <f ca="1">IF($A900&lt;'Line Up'!$C$1,SUMIFS('Game Log'!W:W,'Game Log'!Y:Y,C900,'Game Log'!AC:AC,$A900),"")</f>
        <v>103</v>
      </c>
      <c r="E900" s="184" t="s">
        <v>31</v>
      </c>
      <c r="F900" s="184">
        <f ca="1">IF($A900&lt;'Line Up'!$C$1,SUMIFS('Game Log'!W:W,'Game Log'!Y:Y,E900,'Game Log'!AC:AC,$A900),"")</f>
        <v>109</v>
      </c>
      <c r="G900" s="184" t="str">
        <f t="shared" ca="1" si="85"/>
        <v>DAL</v>
      </c>
      <c r="H900" s="184" t="str">
        <f t="shared" ca="1" si="86"/>
        <v>IND</v>
      </c>
      <c r="I900" s="148">
        <f t="shared" ca="1" si="87"/>
        <v>212</v>
      </c>
      <c r="J900" s="184">
        <v>210.5</v>
      </c>
      <c r="K900" s="148" t="str">
        <f t="shared" ca="1" si="88"/>
        <v>Over</v>
      </c>
      <c r="L900" s="150">
        <f t="shared" ca="1" si="89"/>
        <v>6</v>
      </c>
      <c r="M900" s="211"/>
    </row>
    <row r="901" spans="1:13" x14ac:dyDescent="0.2">
      <c r="A901" s="147">
        <v>43157</v>
      </c>
      <c r="B901" s="183">
        <v>0.83333333333333337</v>
      </c>
      <c r="C901" s="183" t="s">
        <v>64</v>
      </c>
      <c r="D901" s="184">
        <f ca="1">IF($A901&lt;'Line Up'!$C$1,SUMIFS('Game Log'!W:W,'Game Log'!Y:Y,C901,'Game Log'!AC:AC,$A901),"")</f>
        <v>116</v>
      </c>
      <c r="E901" s="184" t="s">
        <v>37</v>
      </c>
      <c r="F901" s="184">
        <f ca="1">IF($A901&lt;'Line Up'!$C$1,SUMIFS('Game Log'!W:W,'Game Log'!Y:Y,E901,'Game Log'!AC:AC,$A901),"")</f>
        <v>125</v>
      </c>
      <c r="G901" s="184" t="str">
        <f t="shared" ca="1" si="85"/>
        <v>NOP</v>
      </c>
      <c r="H901" s="184" t="str">
        <f t="shared" ca="1" si="86"/>
        <v>PHO</v>
      </c>
      <c r="I901" s="148">
        <f t="shared" ca="1" si="87"/>
        <v>241</v>
      </c>
      <c r="J901" s="184">
        <v>236</v>
      </c>
      <c r="K901" s="148" t="str">
        <f t="shared" ca="1" si="88"/>
        <v>Over</v>
      </c>
      <c r="L901" s="150">
        <f t="shared" ca="1" si="89"/>
        <v>9</v>
      </c>
      <c r="M901" s="211"/>
    </row>
    <row r="902" spans="1:13" x14ac:dyDescent="0.2">
      <c r="A902" s="147">
        <v>43157</v>
      </c>
      <c r="B902" s="183">
        <v>0.8125</v>
      </c>
      <c r="C902" s="183" t="s">
        <v>116</v>
      </c>
      <c r="D902" s="184">
        <f ca="1">IF($A902&lt;'Line Up'!$C$1,SUMIFS('Game Log'!W:W,'Game Log'!Y:Y,C902,'Game Log'!AC:AC,$A902),"")</f>
        <v>125</v>
      </c>
      <c r="E902" s="184" t="s">
        <v>54</v>
      </c>
      <c r="F902" s="184">
        <f ca="1">IF($A902&lt;'Line Up'!$C$1,SUMIFS('Game Log'!W:W,'Game Log'!Y:Y,E902,'Game Log'!AC:AC,$A902),"")</f>
        <v>111</v>
      </c>
      <c r="G902" s="184" t="str">
        <f t="shared" ca="1" si="85"/>
        <v>GSW</v>
      </c>
      <c r="H902" s="184" t="str">
        <f t="shared" ca="1" si="86"/>
        <v>NYK</v>
      </c>
      <c r="I902" s="148">
        <f t="shared" ca="1" si="87"/>
        <v>236</v>
      </c>
      <c r="J902" s="184">
        <v>228</v>
      </c>
      <c r="K902" s="148" t="str">
        <f t="shared" ca="1" si="88"/>
        <v>Over</v>
      </c>
      <c r="L902" s="150">
        <f t="shared" ca="1" si="89"/>
        <v>14</v>
      </c>
      <c r="M902" s="211"/>
    </row>
    <row r="903" spans="1:13" x14ac:dyDescent="0.2">
      <c r="A903" s="147">
        <v>43157</v>
      </c>
      <c r="B903" s="183">
        <v>0.83333333333333337</v>
      </c>
      <c r="C903" s="183" t="s">
        <v>59</v>
      </c>
      <c r="D903" s="184">
        <f ca="1">IF($A903&lt;'Line Up'!$C$1,SUMIFS('Game Log'!W:W,'Game Log'!Y:Y,C903,'Game Log'!AC:AC,$A903),"")</f>
        <v>105</v>
      </c>
      <c r="E903" s="184" t="s">
        <v>29</v>
      </c>
      <c r="F903" s="184">
        <f ca="1">IF($A903&lt;'Line Up'!$C$1,SUMIFS('Game Log'!W:W,'Game Log'!Y:Y,E903,'Game Log'!AC:AC,$A903),"")</f>
        <v>112</v>
      </c>
      <c r="G903" s="184" t="str">
        <f t="shared" ca="1" si="85"/>
        <v>OKC</v>
      </c>
      <c r="H903" s="184" t="str">
        <f t="shared" ca="1" si="86"/>
        <v>ORL</v>
      </c>
      <c r="I903" s="148">
        <f t="shared" ca="1" si="87"/>
        <v>217</v>
      </c>
      <c r="J903" s="184">
        <v>218</v>
      </c>
      <c r="K903" s="148" t="str">
        <f t="shared" ca="1" si="88"/>
        <v>Under</v>
      </c>
      <c r="L903" s="150">
        <f t="shared" ca="1" si="89"/>
        <v>7</v>
      </c>
      <c r="M903" s="211"/>
    </row>
    <row r="904" spans="1:13" x14ac:dyDescent="0.2">
      <c r="A904" s="147">
        <v>43157</v>
      </c>
      <c r="B904" s="183">
        <v>0.91666666666666663</v>
      </c>
      <c r="C904" s="183" t="s">
        <v>39</v>
      </c>
      <c r="D904" s="184">
        <f ca="1">IF($A904&lt;'Line Up'!$C$1,SUMIFS('Game Log'!W:W,'Game Log'!Y:Y,C904,'Game Log'!AC:AC,$A904),"")</f>
        <v>118</v>
      </c>
      <c r="E904" s="184" t="s">
        <v>35</v>
      </c>
      <c r="F904" s="184">
        <f ca="1">IF($A904&lt;'Line Up'!$C$1,SUMIFS('Game Log'!W:W,'Game Log'!Y:Y,E904,'Game Log'!AC:AC,$A904),"")</f>
        <v>100</v>
      </c>
      <c r="G904" s="184" t="str">
        <f t="shared" ca="1" si="85"/>
        <v>MIN</v>
      </c>
      <c r="H904" s="184" t="str">
        <f t="shared" ca="1" si="86"/>
        <v>SAC</v>
      </c>
      <c r="I904" s="148">
        <f t="shared" ca="1" si="87"/>
        <v>218</v>
      </c>
      <c r="J904" s="184">
        <v>216</v>
      </c>
      <c r="K904" s="148" t="str">
        <f t="shared" ca="1" si="88"/>
        <v>Over</v>
      </c>
      <c r="L904" s="150">
        <f t="shared" ca="1" si="89"/>
        <v>18</v>
      </c>
      <c r="M904" s="211"/>
    </row>
    <row r="905" spans="1:13" x14ac:dyDescent="0.2">
      <c r="A905" s="147">
        <v>43157</v>
      </c>
      <c r="B905" s="183">
        <v>0.8125</v>
      </c>
      <c r="C905" s="183" t="s">
        <v>72</v>
      </c>
      <c r="D905" s="184">
        <f ca="1">IF($A905&lt;'Line Up'!$C$1,SUMIFS('Game Log'!W:W,'Game Log'!Y:Y,C905,'Game Log'!AC:AC,$A905),"")</f>
        <v>94</v>
      </c>
      <c r="E905" s="184" t="s">
        <v>107</v>
      </c>
      <c r="F905" s="184">
        <f ca="1">IF($A905&lt;'Line Up'!$C$1,SUMIFS('Game Log'!W:W,'Game Log'!Y:Y,E905,'Game Log'!AC:AC,$A905),"")</f>
        <v>123</v>
      </c>
      <c r="G905" s="184" t="str">
        <f t="shared" ca="1" si="85"/>
        <v>TOR</v>
      </c>
      <c r="H905" s="184" t="str">
        <f t="shared" ca="1" si="86"/>
        <v>DET</v>
      </c>
      <c r="I905" s="148">
        <f t="shared" ca="1" si="87"/>
        <v>217</v>
      </c>
      <c r="J905" s="184">
        <v>217.5</v>
      </c>
      <c r="K905" s="148" t="str">
        <f t="shared" ca="1" si="88"/>
        <v>Under</v>
      </c>
      <c r="L905" s="150">
        <f t="shared" ca="1" si="89"/>
        <v>29</v>
      </c>
      <c r="M905" s="211"/>
    </row>
    <row r="906" spans="1:13" x14ac:dyDescent="0.2">
      <c r="A906" s="147">
        <v>43157</v>
      </c>
      <c r="B906" s="183">
        <v>0.875</v>
      </c>
      <c r="C906" s="183" t="s">
        <v>50</v>
      </c>
      <c r="D906" s="184">
        <f ca="1">IF($A906&lt;'Line Up'!$C$1,SUMIFS('Game Log'!W:W,'Game Log'!Y:Y,C906,'Game Log'!AC:AC,$A906),"")</f>
        <v>96</v>
      </c>
      <c r="E906" s="184" t="s">
        <v>91</v>
      </c>
      <c r="F906" s="184">
        <f ca="1">IF($A906&lt;'Line Up'!$C$1,SUMIFS('Game Log'!W:W,'Game Log'!Y:Y,E906,'Game Log'!AC:AC,$A906),"")</f>
        <v>85</v>
      </c>
      <c r="G906" s="184" t="str">
        <f t="shared" ca="1" si="85"/>
        <v>HOU</v>
      </c>
      <c r="H906" s="184" t="str">
        <f t="shared" ca="1" si="86"/>
        <v>UTA</v>
      </c>
      <c r="I906" s="148">
        <f t="shared" ca="1" si="87"/>
        <v>181</v>
      </c>
      <c r="J906" s="184">
        <v>211</v>
      </c>
      <c r="K906" s="148" t="str">
        <f t="shared" ca="1" si="88"/>
        <v>Under</v>
      </c>
      <c r="L906" s="150">
        <f t="shared" ca="1" si="89"/>
        <v>11</v>
      </c>
      <c r="M906" s="211"/>
    </row>
    <row r="907" spans="1:13" x14ac:dyDescent="0.2">
      <c r="A907" s="147">
        <v>43158</v>
      </c>
      <c r="B907" s="183">
        <v>0.79166666666666663</v>
      </c>
      <c r="C907" s="183" t="s">
        <v>102</v>
      </c>
      <c r="D907" s="184">
        <f ca="1">IF($A907&lt;'Line Up'!$C$1,SUMIFS('Game Log'!W:W,'Game Log'!Y:Y,C907,'Game Log'!AC:AC,$A907),"")</f>
        <v>103</v>
      </c>
      <c r="E907" s="184" t="s">
        <v>548</v>
      </c>
      <c r="F907" s="184">
        <f ca="1">IF($A907&lt;'Line Up'!$C$1,SUMIFS('Game Log'!W:W,'Game Log'!Y:Y,E907,'Game Log'!AC:AC,$A907),"")</f>
        <v>118</v>
      </c>
      <c r="G907" s="184" t="str">
        <f t="shared" ca="1" si="85"/>
        <v>CHA</v>
      </c>
      <c r="H907" s="184" t="str">
        <f t="shared" ca="1" si="86"/>
        <v>CHI</v>
      </c>
      <c r="I907" s="148">
        <f t="shared" ca="1" si="87"/>
        <v>221</v>
      </c>
      <c r="J907" s="184">
        <v>217.5</v>
      </c>
      <c r="K907" s="148" t="str">
        <f t="shared" ca="1" si="88"/>
        <v>Over</v>
      </c>
      <c r="L907" s="150">
        <f t="shared" ca="1" si="89"/>
        <v>15</v>
      </c>
      <c r="M907" s="211"/>
    </row>
    <row r="908" spans="1:13" x14ac:dyDescent="0.2">
      <c r="A908" s="147">
        <v>43158</v>
      </c>
      <c r="B908" s="183">
        <v>0.79166666666666663</v>
      </c>
      <c r="C908" s="183" t="s">
        <v>82</v>
      </c>
      <c r="D908" s="184">
        <f ca="1">IF($A908&lt;'Line Up'!$C$1,SUMIFS('Game Log'!W:W,'Game Log'!Y:Y,C908,'Game Log'!AC:AC,$A908),"")</f>
        <v>123</v>
      </c>
      <c r="E908" s="184" t="s">
        <v>46</v>
      </c>
      <c r="F908" s="184">
        <f ca="1">IF($A908&lt;'Line Up'!$C$1,SUMIFS('Game Log'!W:W,'Game Log'!Y:Y,E908,'Game Log'!AC:AC,$A908),"")</f>
        <v>129</v>
      </c>
      <c r="G908" s="184" t="str">
        <f t="shared" ca="1" si="85"/>
        <v>CLE</v>
      </c>
      <c r="H908" s="184" t="str">
        <f t="shared" ca="1" si="86"/>
        <v>BRK</v>
      </c>
      <c r="I908" s="148">
        <f t="shared" ca="1" si="87"/>
        <v>252</v>
      </c>
      <c r="J908" s="184">
        <v>221</v>
      </c>
      <c r="K908" s="148" t="str">
        <f t="shared" ca="1" si="88"/>
        <v>Over</v>
      </c>
      <c r="L908" s="150">
        <f t="shared" ca="1" si="89"/>
        <v>6</v>
      </c>
      <c r="M908" s="211"/>
    </row>
    <row r="909" spans="1:13" x14ac:dyDescent="0.2">
      <c r="A909" s="147">
        <v>43158</v>
      </c>
      <c r="B909" s="183">
        <v>0.9375</v>
      </c>
      <c r="C909" s="183" t="s">
        <v>69</v>
      </c>
      <c r="D909" s="184">
        <f ca="1">IF($A909&lt;'Line Up'!$C$1,SUMIFS('Game Log'!W:W,'Game Log'!Y:Y,C909,'Game Log'!AC:AC,$A909),"")</f>
        <v>122</v>
      </c>
      <c r="E909" s="184" t="s">
        <v>68</v>
      </c>
      <c r="F909" s="184">
        <f ca="1">IF($A909&lt;'Line Up'!$C$1,SUMIFS('Game Log'!W:W,'Game Log'!Y:Y,E909,'Game Log'!AC:AC,$A909),"")</f>
        <v>120</v>
      </c>
      <c r="G909" s="184" t="str">
        <f t="shared" ca="1" si="85"/>
        <v>LAC</v>
      </c>
      <c r="H909" s="184" t="str">
        <f t="shared" ca="1" si="86"/>
        <v>DEN</v>
      </c>
      <c r="I909" s="148">
        <f t="shared" ca="1" si="87"/>
        <v>242</v>
      </c>
      <c r="J909" s="184">
        <v>229.5</v>
      </c>
      <c r="K909" s="148" t="str">
        <f t="shared" ca="1" si="88"/>
        <v>Over</v>
      </c>
      <c r="L909" s="150">
        <f t="shared" ca="1" si="89"/>
        <v>2</v>
      </c>
      <c r="M909" s="211"/>
    </row>
    <row r="910" spans="1:13" x14ac:dyDescent="0.2">
      <c r="A910" s="147">
        <v>43158</v>
      </c>
      <c r="B910" s="183">
        <v>0.8125</v>
      </c>
      <c r="C910" s="183" t="s">
        <v>121</v>
      </c>
      <c r="D910" s="184">
        <f ca="1">IF($A910&lt;'Line Up'!$C$1,SUMIFS('Game Log'!W:W,'Game Log'!Y:Y,C910,'Game Log'!AC:AC,$A910),"")</f>
        <v>101</v>
      </c>
      <c r="E910" s="184" t="s">
        <v>61</v>
      </c>
      <c r="F910" s="184">
        <f ca="1">IF($A910&lt;'Line Up'!$C$1,SUMIFS('Game Log'!W:W,'Game Log'!Y:Y,E910,'Game Log'!AC:AC,$A910),"")</f>
        <v>102</v>
      </c>
      <c r="G910" s="184" t="str">
        <f t="shared" ca="1" si="85"/>
        <v>MIA</v>
      </c>
      <c r="H910" s="184" t="str">
        <f t="shared" ca="1" si="86"/>
        <v>PHI</v>
      </c>
      <c r="I910" s="148">
        <f t="shared" ca="1" si="87"/>
        <v>203</v>
      </c>
      <c r="J910" s="184">
        <v>206</v>
      </c>
      <c r="K910" s="148" t="str">
        <f t="shared" ca="1" si="88"/>
        <v>Under</v>
      </c>
      <c r="L910" s="150">
        <f t="shared" ca="1" si="89"/>
        <v>1</v>
      </c>
      <c r="M910" s="211"/>
    </row>
    <row r="911" spans="1:13" x14ac:dyDescent="0.2">
      <c r="A911" s="147">
        <v>43158</v>
      </c>
      <c r="B911" s="183">
        <v>0.83333333333333337</v>
      </c>
      <c r="C911" s="183" t="s">
        <v>76</v>
      </c>
      <c r="D911" s="184">
        <f ca="1">IF($A911&lt;'Line Up'!$C$1,SUMIFS('Game Log'!W:W,'Game Log'!Y:Y,C911,'Game Log'!AC:AC,$A911),"")</f>
        <v>107</v>
      </c>
      <c r="E911" s="184" t="s">
        <v>52</v>
      </c>
      <c r="F911" s="184">
        <f ca="1">IF($A911&lt;'Line Up'!$C$1,SUMIFS('Game Log'!W:W,'Game Log'!Y:Y,E911,'Game Log'!AC:AC,$A911),"")</f>
        <v>104</v>
      </c>
      <c r="G911" s="184" t="str">
        <f t="shared" ca="1" si="85"/>
        <v>WAS</v>
      </c>
      <c r="H911" s="184" t="str">
        <f t="shared" ca="1" si="86"/>
        <v>MIL</v>
      </c>
      <c r="I911" s="148">
        <f t="shared" ca="1" si="87"/>
        <v>211</v>
      </c>
      <c r="J911" s="184">
        <v>211</v>
      </c>
      <c r="K911" s="148" t="str">
        <f t="shared" ca="1" si="88"/>
        <v>Under</v>
      </c>
      <c r="L911" s="150">
        <f t="shared" ca="1" si="89"/>
        <v>3</v>
      </c>
      <c r="M911" s="211"/>
    </row>
    <row r="912" spans="1:13" x14ac:dyDescent="0.2">
      <c r="A912" s="147">
        <v>43158</v>
      </c>
      <c r="B912" s="183">
        <v>0.91666666666666663</v>
      </c>
      <c r="C912" s="183" t="s">
        <v>35</v>
      </c>
      <c r="D912" s="184">
        <f ca="1">IF($A912&lt;'Line Up'!$C$1,SUMIFS('Game Log'!W:W,'Game Log'!Y:Y,C912,'Game Log'!AC:AC,$A912),"")</f>
        <v>99</v>
      </c>
      <c r="E912" s="184" t="s">
        <v>45</v>
      </c>
      <c r="F912" s="184">
        <f ca="1">IF($A912&lt;'Line Up'!$C$1,SUMIFS('Game Log'!W:W,'Game Log'!Y:Y,E912,'Game Log'!AC:AC,$A912),"")</f>
        <v>116</v>
      </c>
      <c r="G912" s="184" t="str">
        <f t="shared" ca="1" si="85"/>
        <v>POR</v>
      </c>
      <c r="H912" s="184" t="str">
        <f t="shared" ca="1" si="86"/>
        <v>SAC</v>
      </c>
      <c r="I912" s="148">
        <f t="shared" ca="1" si="87"/>
        <v>215</v>
      </c>
      <c r="J912" s="184">
        <v>209.5</v>
      </c>
      <c r="K912" s="148" t="str">
        <f t="shared" ca="1" si="88"/>
        <v>Over</v>
      </c>
      <c r="L912" s="150">
        <f t="shared" ca="1" si="89"/>
        <v>17</v>
      </c>
      <c r="M912" s="211"/>
    </row>
    <row r="913" spans="1:13" x14ac:dyDescent="0.2">
      <c r="A913" s="147">
        <v>43159</v>
      </c>
      <c r="B913" s="183">
        <v>0.8125</v>
      </c>
      <c r="C913" s="183" t="s">
        <v>42</v>
      </c>
      <c r="D913" s="184">
        <f ca="1">IF($A913&lt;'Line Up'!$C$1,SUMIFS('Game Log'!W:W,'Game Log'!Y:Y,C913,'Game Log'!AC:AC,$A913),"")</f>
        <v>102</v>
      </c>
      <c r="E913" s="184" t="s">
        <v>74</v>
      </c>
      <c r="F913" s="184">
        <f ca="1">IF($A913&lt;'Line Up'!$C$1,SUMIFS('Game Log'!W:W,'Game Log'!Y:Y,E913,'Game Log'!AC:AC,$A913),"")</f>
        <v>107</v>
      </c>
      <c r="G913" s="184" t="str">
        <f t="shared" ca="1" si="85"/>
        <v>ATL</v>
      </c>
      <c r="H913" s="184" t="str">
        <f t="shared" ca="1" si="86"/>
        <v>IND</v>
      </c>
      <c r="I913" s="148">
        <f t="shared" ca="1" si="87"/>
        <v>209</v>
      </c>
      <c r="J913" s="184">
        <v>213</v>
      </c>
      <c r="K913" s="148" t="str">
        <f t="shared" ca="1" si="88"/>
        <v>Under</v>
      </c>
      <c r="L913" s="150">
        <f t="shared" ca="1" si="89"/>
        <v>5</v>
      </c>
      <c r="M913" s="211"/>
    </row>
    <row r="914" spans="1:13" x14ac:dyDescent="0.2">
      <c r="A914" s="147">
        <v>43159</v>
      </c>
      <c r="B914" s="183">
        <v>0.8125</v>
      </c>
      <c r="C914" s="183" t="s">
        <v>548</v>
      </c>
      <c r="D914" s="184">
        <f ca="1">IF($A914&lt;'Line Up'!$C$1,SUMIFS('Game Log'!W:W,'Game Log'!Y:Y,C914,'Game Log'!AC:AC,$A914),"")</f>
        <v>106</v>
      </c>
      <c r="E914" s="184" t="s">
        <v>95</v>
      </c>
      <c r="F914" s="184">
        <f ca="1">IF($A914&lt;'Line Up'!$C$1,SUMIFS('Game Log'!W:W,'Game Log'!Y:Y,E914,'Game Log'!AC:AC,$A914),"")</f>
        <v>134</v>
      </c>
      <c r="G914" s="184" t="str">
        <f t="shared" ca="1" si="85"/>
        <v>BOS</v>
      </c>
      <c r="H914" s="184" t="str">
        <f t="shared" ca="1" si="86"/>
        <v>CHA</v>
      </c>
      <c r="I914" s="148">
        <f t="shared" ca="1" si="87"/>
        <v>240</v>
      </c>
      <c r="J914" s="184">
        <v>209.5</v>
      </c>
      <c r="K914" s="148" t="str">
        <f t="shared" ca="1" si="88"/>
        <v>Over</v>
      </c>
      <c r="L914" s="150">
        <f t="shared" ca="1" si="89"/>
        <v>28</v>
      </c>
      <c r="M914" s="211"/>
    </row>
    <row r="915" spans="1:13" x14ac:dyDescent="0.2">
      <c r="A915" s="147">
        <v>43159</v>
      </c>
      <c r="B915" s="183">
        <v>0.85416666666666663</v>
      </c>
      <c r="C915" s="183" t="s">
        <v>29</v>
      </c>
      <c r="D915" s="184">
        <f ca="1">IF($A915&lt;'Line Up'!$C$1,SUMIFS('Game Log'!W:W,'Game Log'!Y:Y,C915,'Game Log'!AC:AC,$A915),"")</f>
        <v>111</v>
      </c>
      <c r="E915" s="184" t="s">
        <v>31</v>
      </c>
      <c r="F915" s="184">
        <f ca="1">IF($A915&lt;'Line Up'!$C$1,SUMIFS('Game Log'!W:W,'Game Log'!Y:Y,E915,'Game Log'!AC:AC,$A915),"")</f>
        <v>110</v>
      </c>
      <c r="G915" s="184" t="str">
        <f t="shared" ca="1" si="85"/>
        <v>OKC</v>
      </c>
      <c r="H915" s="184" t="str">
        <f t="shared" ca="1" si="86"/>
        <v>DAL</v>
      </c>
      <c r="I915" s="148">
        <f t="shared" ca="1" si="87"/>
        <v>221</v>
      </c>
      <c r="J915" s="184">
        <v>209</v>
      </c>
      <c r="K915" s="148" t="str">
        <f t="shared" ca="1" si="88"/>
        <v>Over</v>
      </c>
      <c r="L915" s="150">
        <f t="shared" ca="1" si="89"/>
        <v>1</v>
      </c>
      <c r="M915" s="211"/>
    </row>
    <row r="916" spans="1:13" x14ac:dyDescent="0.2">
      <c r="A916" s="147">
        <v>43159</v>
      </c>
      <c r="B916" s="183">
        <v>0.79166666666666663</v>
      </c>
      <c r="C916" s="183" t="s">
        <v>52</v>
      </c>
      <c r="D916" s="184">
        <f ca="1">IF($A916&lt;'Line Up'!$C$1,SUMIFS('Game Log'!W:W,'Game Log'!Y:Y,C916,'Game Log'!AC:AC,$A916),"")</f>
        <v>87</v>
      </c>
      <c r="E916" s="184" t="s">
        <v>72</v>
      </c>
      <c r="F916" s="184">
        <f ca="1">IF($A916&lt;'Line Up'!$C$1,SUMIFS('Game Log'!W:W,'Game Log'!Y:Y,E916,'Game Log'!AC:AC,$A916),"")</f>
        <v>110</v>
      </c>
      <c r="G916" s="184" t="str">
        <f t="shared" ca="1" si="85"/>
        <v>DET</v>
      </c>
      <c r="H916" s="184" t="str">
        <f t="shared" ca="1" si="86"/>
        <v>MIL</v>
      </c>
      <c r="I916" s="148">
        <f t="shared" ca="1" si="87"/>
        <v>197</v>
      </c>
      <c r="J916" s="184">
        <v>207.5</v>
      </c>
      <c r="K916" s="148" t="str">
        <f t="shared" ca="1" si="88"/>
        <v>Under</v>
      </c>
      <c r="L916" s="150">
        <f t="shared" ca="1" si="89"/>
        <v>23</v>
      </c>
      <c r="M916" s="211"/>
    </row>
    <row r="917" spans="1:13" x14ac:dyDescent="0.2">
      <c r="A917" s="147">
        <v>43159</v>
      </c>
      <c r="B917" s="183">
        <v>0.9375</v>
      </c>
      <c r="C917" s="183" t="s">
        <v>50</v>
      </c>
      <c r="D917" s="184">
        <f ca="1">IF($A917&lt;'Line Up'!$C$1,SUMIFS('Game Log'!W:W,'Game Log'!Y:Y,C917,'Game Log'!AC:AC,$A917),"")</f>
        <v>105</v>
      </c>
      <c r="E917" s="184" t="s">
        <v>69</v>
      </c>
      <c r="F917" s="184">
        <f ca="1">IF($A917&lt;'Line Up'!$C$1,SUMIFS('Game Log'!W:W,'Game Log'!Y:Y,E917,'Game Log'!AC:AC,$A917),"")</f>
        <v>92</v>
      </c>
      <c r="G917" s="184" t="str">
        <f t="shared" ca="1" si="85"/>
        <v>HOU</v>
      </c>
      <c r="H917" s="184" t="str">
        <f t="shared" ca="1" si="86"/>
        <v>LAC</v>
      </c>
      <c r="I917" s="148">
        <f t="shared" ca="1" si="87"/>
        <v>197</v>
      </c>
      <c r="J917" s="184">
        <v>226.5</v>
      </c>
      <c r="K917" s="148" t="str">
        <f t="shared" ca="1" si="88"/>
        <v>Under</v>
      </c>
      <c r="L917" s="150">
        <f t="shared" ca="1" si="89"/>
        <v>13</v>
      </c>
      <c r="M917" s="211"/>
    </row>
    <row r="918" spans="1:13" x14ac:dyDescent="0.2">
      <c r="A918" s="147">
        <v>43159</v>
      </c>
      <c r="B918" s="183">
        <v>0.83333333333333337</v>
      </c>
      <c r="C918" s="183" t="s">
        <v>64</v>
      </c>
      <c r="D918" s="184">
        <f ca="1">IF($A918&lt;'Line Up'!$C$1,SUMIFS('Game Log'!W:W,'Game Log'!Y:Y,C918,'Game Log'!AC:AC,$A918),"")</f>
        <v>110</v>
      </c>
      <c r="E918" s="184" t="s">
        <v>63</v>
      </c>
      <c r="F918" s="184">
        <f ca="1">IF($A918&lt;'Line Up'!$C$1,SUMIFS('Game Log'!W:W,'Game Log'!Y:Y,E918,'Game Log'!AC:AC,$A918),"")</f>
        <v>102</v>
      </c>
      <c r="G918" s="184" t="str">
        <f t="shared" ca="1" si="85"/>
        <v>PHO</v>
      </c>
      <c r="H918" s="184" t="str">
        <f t="shared" ca="1" si="86"/>
        <v>MEM</v>
      </c>
      <c r="I918" s="148">
        <f t="shared" ca="1" si="87"/>
        <v>212</v>
      </c>
      <c r="J918" s="184">
        <v>217</v>
      </c>
      <c r="K918" s="148" t="str">
        <f t="shared" ca="1" si="88"/>
        <v>Under</v>
      </c>
      <c r="L918" s="150">
        <f t="shared" ca="1" si="89"/>
        <v>8</v>
      </c>
      <c r="M918" s="211"/>
    </row>
    <row r="919" spans="1:13" x14ac:dyDescent="0.2">
      <c r="A919" s="147">
        <v>43159</v>
      </c>
      <c r="B919" s="183">
        <v>0.79166666666666663</v>
      </c>
      <c r="C919" s="183" t="s">
        <v>107</v>
      </c>
      <c r="D919" s="184">
        <f ca="1">IF($A919&lt;'Line Up'!$C$1,SUMIFS('Game Log'!W:W,'Game Log'!Y:Y,C919,'Game Log'!AC:AC,$A919),"")</f>
        <v>117</v>
      </c>
      <c r="E919" s="184" t="s">
        <v>59</v>
      </c>
      <c r="F919" s="184">
        <f ca="1">IF($A919&lt;'Line Up'!$C$1,SUMIFS('Game Log'!W:W,'Game Log'!Y:Y,E919,'Game Log'!AC:AC,$A919),"")</f>
        <v>104</v>
      </c>
      <c r="G919" s="184" t="str">
        <f t="shared" ca="1" si="85"/>
        <v>TOR</v>
      </c>
      <c r="H919" s="184" t="str">
        <f t="shared" ca="1" si="86"/>
        <v>ORL</v>
      </c>
      <c r="I919" s="148">
        <f t="shared" ca="1" si="87"/>
        <v>221</v>
      </c>
      <c r="J919" s="184">
        <v>211</v>
      </c>
      <c r="K919" s="148" t="str">
        <f t="shared" ca="1" si="88"/>
        <v>Over</v>
      </c>
      <c r="L919" s="150">
        <f t="shared" ca="1" si="89"/>
        <v>13</v>
      </c>
      <c r="M919" s="211"/>
    </row>
    <row r="920" spans="1:13" x14ac:dyDescent="0.2">
      <c r="A920" s="147">
        <v>43159</v>
      </c>
      <c r="B920" s="183">
        <v>0.85416666666666663</v>
      </c>
      <c r="C920" s="183" t="s">
        <v>37</v>
      </c>
      <c r="D920" s="184">
        <f ca="1">IF($A920&lt;'Line Up'!$C$1,SUMIFS('Game Log'!W:W,'Game Log'!Y:Y,C920,'Game Log'!AC:AC,$A920),"")</f>
        <v>121</v>
      </c>
      <c r="E920" s="184" t="s">
        <v>41</v>
      </c>
      <c r="F920" s="184">
        <f ca="1">IF($A920&lt;'Line Up'!$C$1,SUMIFS('Game Log'!W:W,'Game Log'!Y:Y,E920,'Game Log'!AC:AC,$A920),"")</f>
        <v>116</v>
      </c>
      <c r="G920" s="184" t="str">
        <f t="shared" ca="1" si="85"/>
        <v>NOP</v>
      </c>
      <c r="H920" s="184" t="str">
        <f t="shared" ca="1" si="86"/>
        <v>SAS</v>
      </c>
      <c r="I920" s="148">
        <f t="shared" ca="1" si="87"/>
        <v>237</v>
      </c>
      <c r="J920" s="184">
        <v>218.5</v>
      </c>
      <c r="K920" s="148" t="str">
        <f t="shared" ca="1" si="88"/>
        <v>Over</v>
      </c>
      <c r="L920" s="150">
        <f t="shared" ca="1" si="89"/>
        <v>5</v>
      </c>
      <c r="M920" s="211"/>
    </row>
    <row r="921" spans="1:13" x14ac:dyDescent="0.2">
      <c r="A921" s="147">
        <v>43159</v>
      </c>
      <c r="B921" s="183">
        <v>0.83333333333333337</v>
      </c>
      <c r="C921" s="183" t="s">
        <v>116</v>
      </c>
      <c r="D921" s="184">
        <f ca="1">IF($A921&lt;'Line Up'!$C$1,SUMIFS('Game Log'!W:W,'Game Log'!Y:Y,C921,'Game Log'!AC:AC,$A921),"")</f>
        <v>109</v>
      </c>
      <c r="E921" s="184" t="s">
        <v>76</v>
      </c>
      <c r="F921" s="184">
        <f ca="1">IF($A921&lt;'Line Up'!$C$1,SUMIFS('Game Log'!W:W,'Game Log'!Y:Y,E921,'Game Log'!AC:AC,$A921),"")</f>
        <v>101</v>
      </c>
      <c r="G921" s="184" t="str">
        <f t="shared" ca="1" si="85"/>
        <v>GSW</v>
      </c>
      <c r="H921" s="184" t="str">
        <f t="shared" ca="1" si="86"/>
        <v>WAS</v>
      </c>
      <c r="I921" s="148">
        <f t="shared" ca="1" si="87"/>
        <v>210</v>
      </c>
      <c r="J921" s="184">
        <v>225.5</v>
      </c>
      <c r="K921" s="148" t="str">
        <f t="shared" ca="1" si="88"/>
        <v>Under</v>
      </c>
      <c r="L921" s="150">
        <f t="shared" ca="1" si="89"/>
        <v>8</v>
      </c>
      <c r="M921" s="211"/>
    </row>
    <row r="922" spans="1:13" x14ac:dyDescent="0.2">
      <c r="A922" s="147">
        <v>43160</v>
      </c>
      <c r="B922" s="183">
        <v>0.83333333333333337</v>
      </c>
      <c r="C922" s="183" t="s">
        <v>121</v>
      </c>
      <c r="D922" s="184">
        <f ca="1">IF($A922&lt;'Line Up'!$C$1,SUMIFS('Game Log'!W:W,'Game Log'!Y:Y,C922,'Game Log'!AC:AC,$A922),"")</f>
        <v>108</v>
      </c>
      <c r="E922" s="184" t="s">
        <v>46</v>
      </c>
      <c r="F922" s="184">
        <f ca="1">IF($A922&lt;'Line Up'!$C$1,SUMIFS('Game Log'!W:W,'Game Log'!Y:Y,E922,'Game Log'!AC:AC,$A922),"")</f>
        <v>97</v>
      </c>
      <c r="G922" s="184" t="str">
        <f t="shared" ca="1" si="85"/>
        <v>PHI</v>
      </c>
      <c r="H922" s="184" t="str">
        <f t="shared" ca="1" si="86"/>
        <v>CLE</v>
      </c>
      <c r="I922" s="148">
        <f t="shared" ca="1" si="87"/>
        <v>205</v>
      </c>
      <c r="J922" s="184">
        <v>222</v>
      </c>
      <c r="K922" s="148" t="str">
        <f t="shared" ca="1" si="88"/>
        <v>Under</v>
      </c>
      <c r="L922" s="150">
        <f t="shared" ca="1" si="89"/>
        <v>11</v>
      </c>
      <c r="M922" s="211"/>
    </row>
    <row r="923" spans="1:13" x14ac:dyDescent="0.2">
      <c r="A923" s="147">
        <v>43160</v>
      </c>
      <c r="B923" s="183">
        <v>0.8125</v>
      </c>
      <c r="C923" s="183" t="s">
        <v>87</v>
      </c>
      <c r="D923" s="184">
        <f ca="1">IF($A923&lt;'Line Up'!$C$1,SUMIFS('Game Log'!W:W,'Game Log'!Y:Y,C923,'Game Log'!AC:AC,$A923),"")</f>
        <v>131</v>
      </c>
      <c r="E923" s="184" t="s">
        <v>61</v>
      </c>
      <c r="F923" s="184">
        <f ca="1">IF($A923&lt;'Line Up'!$C$1,SUMIFS('Game Log'!W:W,'Game Log'!Y:Y,E923,'Game Log'!AC:AC,$A923),"")</f>
        <v>113</v>
      </c>
      <c r="G923" s="184" t="str">
        <f t="shared" ca="1" si="85"/>
        <v>LAL</v>
      </c>
      <c r="H923" s="184" t="str">
        <f t="shared" ca="1" si="86"/>
        <v>MIA</v>
      </c>
      <c r="I923" s="148">
        <f t="shared" ca="1" si="87"/>
        <v>244</v>
      </c>
      <c r="J923" s="184">
        <v>218.5</v>
      </c>
      <c r="K923" s="148" t="str">
        <f t="shared" ca="1" si="88"/>
        <v>Over</v>
      </c>
      <c r="L923" s="150">
        <f t="shared" ca="1" si="89"/>
        <v>18</v>
      </c>
      <c r="M923" s="211"/>
    </row>
    <row r="924" spans="1:13" x14ac:dyDescent="0.2">
      <c r="A924" s="147">
        <v>43160</v>
      </c>
      <c r="B924" s="183">
        <v>0.9375</v>
      </c>
      <c r="C924" s="183" t="s">
        <v>39</v>
      </c>
      <c r="D924" s="184">
        <f ca="1">IF($A924&lt;'Line Up'!$C$1,SUMIFS('Game Log'!W:W,'Game Log'!Y:Y,C924,'Game Log'!AC:AC,$A924),"")</f>
        <v>99</v>
      </c>
      <c r="E924" s="184" t="s">
        <v>45</v>
      </c>
      <c r="F924" s="184">
        <f ca="1">IF($A924&lt;'Line Up'!$C$1,SUMIFS('Game Log'!W:W,'Game Log'!Y:Y,E924,'Game Log'!AC:AC,$A924),"")</f>
        <v>108</v>
      </c>
      <c r="G924" s="184" t="str">
        <f t="shared" ca="1" si="85"/>
        <v>POR</v>
      </c>
      <c r="H924" s="184" t="str">
        <f t="shared" ca="1" si="86"/>
        <v>MIN</v>
      </c>
      <c r="I924" s="148">
        <f t="shared" ca="1" si="87"/>
        <v>207</v>
      </c>
      <c r="J924" s="184">
        <v>218.5</v>
      </c>
      <c r="K924" s="148" t="str">
        <f t="shared" ca="1" si="88"/>
        <v>Under</v>
      </c>
      <c r="L924" s="150">
        <f t="shared" ca="1" si="89"/>
        <v>9</v>
      </c>
      <c r="M924" s="211"/>
    </row>
    <row r="925" spans="1:13" x14ac:dyDescent="0.2">
      <c r="A925" s="147">
        <v>43160</v>
      </c>
      <c r="B925" s="183">
        <v>0.91666666666666663</v>
      </c>
      <c r="C925" s="183" t="s">
        <v>82</v>
      </c>
      <c r="D925" s="184">
        <f ca="1">IF($A925&lt;'Line Up'!$C$1,SUMIFS('Game Log'!W:W,'Game Log'!Y:Y,C925,'Game Log'!AC:AC,$A925),"")</f>
        <v>111</v>
      </c>
      <c r="E925" s="184" t="s">
        <v>35</v>
      </c>
      <c r="F925" s="184">
        <f ca="1">IF($A925&lt;'Line Up'!$C$1,SUMIFS('Game Log'!W:W,'Game Log'!Y:Y,E925,'Game Log'!AC:AC,$A925),"")</f>
        <v>116</v>
      </c>
      <c r="G925" s="184" t="str">
        <f t="shared" ca="1" si="85"/>
        <v>SAC</v>
      </c>
      <c r="H925" s="184" t="str">
        <f t="shared" ca="1" si="86"/>
        <v>BRK</v>
      </c>
      <c r="I925" s="148">
        <f t="shared" ca="1" si="87"/>
        <v>227</v>
      </c>
      <c r="J925" s="184">
        <v>213</v>
      </c>
      <c r="K925" s="148" t="str">
        <f t="shared" ca="1" si="88"/>
        <v>Over</v>
      </c>
      <c r="L925" s="150">
        <f t="shared" ca="1" si="89"/>
        <v>5</v>
      </c>
      <c r="M925" s="211"/>
    </row>
    <row r="926" spans="1:13" x14ac:dyDescent="0.2">
      <c r="A926" s="147">
        <v>43161</v>
      </c>
      <c r="B926" s="183">
        <v>0.8125</v>
      </c>
      <c r="C926" s="183" t="s">
        <v>116</v>
      </c>
      <c r="D926" s="184">
        <f ca="1">IF($A926&lt;'Line Up'!$C$1,SUMIFS('Game Log'!W:W,'Game Log'!Y:Y,C926,'Game Log'!AC:AC,$A926),"")</f>
        <v>114</v>
      </c>
      <c r="E926" s="184" t="s">
        <v>74</v>
      </c>
      <c r="F926" s="184">
        <f ca="1">IF($A926&lt;'Line Up'!$C$1,SUMIFS('Game Log'!W:W,'Game Log'!Y:Y,E926,'Game Log'!AC:AC,$A926),"")</f>
        <v>109</v>
      </c>
      <c r="G926" s="184" t="str">
        <f t="shared" ca="1" si="85"/>
        <v>GSW</v>
      </c>
      <c r="H926" s="184" t="str">
        <f t="shared" ca="1" si="86"/>
        <v>ATL</v>
      </c>
      <c r="I926" s="148">
        <f t="shared" ca="1" si="87"/>
        <v>223</v>
      </c>
      <c r="J926" s="184">
        <v>226.5</v>
      </c>
      <c r="K926" s="148" t="str">
        <f t="shared" ca="1" si="88"/>
        <v>Under</v>
      </c>
      <c r="L926" s="150">
        <f t="shared" ca="1" si="89"/>
        <v>5</v>
      </c>
      <c r="M926" s="211"/>
    </row>
    <row r="927" spans="1:13" x14ac:dyDescent="0.2">
      <c r="A927" s="147">
        <v>43161</v>
      </c>
      <c r="B927" s="183">
        <v>0.83333333333333337</v>
      </c>
      <c r="C927" s="183" t="s">
        <v>31</v>
      </c>
      <c r="D927" s="184">
        <f ca="1">IF($A927&lt;'Line Up'!$C$1,SUMIFS('Game Log'!W:W,'Game Log'!Y:Y,C927,'Game Log'!AC:AC,$A927),"")</f>
        <v>100</v>
      </c>
      <c r="E927" s="184" t="s">
        <v>102</v>
      </c>
      <c r="F927" s="184">
        <f ca="1">IF($A927&lt;'Line Up'!$C$1,SUMIFS('Game Log'!W:W,'Game Log'!Y:Y,E927,'Game Log'!AC:AC,$A927),"")</f>
        <v>108</v>
      </c>
      <c r="G927" s="184" t="str">
        <f t="shared" ca="1" si="85"/>
        <v>CHI</v>
      </c>
      <c r="H927" s="184" t="str">
        <f t="shared" ca="1" si="86"/>
        <v>DAL</v>
      </c>
      <c r="I927" s="148">
        <f t="shared" ca="1" si="87"/>
        <v>208</v>
      </c>
      <c r="J927" s="184">
        <v>213</v>
      </c>
      <c r="K927" s="148" t="str">
        <f t="shared" ca="1" si="88"/>
        <v>Under</v>
      </c>
      <c r="L927" s="150">
        <f t="shared" ca="1" si="89"/>
        <v>8</v>
      </c>
      <c r="M927" s="211"/>
    </row>
    <row r="928" spans="1:13" x14ac:dyDescent="0.2">
      <c r="A928" s="147">
        <v>43161</v>
      </c>
      <c r="B928" s="183">
        <v>0.9375</v>
      </c>
      <c r="C928" s="183" t="s">
        <v>54</v>
      </c>
      <c r="D928" s="184">
        <f ca="1">IF($A928&lt;'Line Up'!$C$1,SUMIFS('Game Log'!W:W,'Game Log'!Y:Y,C928,'Game Log'!AC:AC,$A928),"")</f>
        <v>105</v>
      </c>
      <c r="E928" s="184" t="s">
        <v>69</v>
      </c>
      <c r="F928" s="184">
        <f ca="1">IF($A928&lt;'Line Up'!$C$1,SUMIFS('Game Log'!W:W,'Game Log'!Y:Y,E928,'Game Log'!AC:AC,$A928),"")</f>
        <v>128</v>
      </c>
      <c r="G928" s="184" t="str">
        <f t="shared" ca="1" si="85"/>
        <v>LAC</v>
      </c>
      <c r="H928" s="184" t="str">
        <f t="shared" ca="1" si="86"/>
        <v>NYK</v>
      </c>
      <c r="I928" s="148">
        <f t="shared" ca="1" si="87"/>
        <v>233</v>
      </c>
      <c r="J928" s="184">
        <v>226.5</v>
      </c>
      <c r="K928" s="148" t="str">
        <f t="shared" ca="1" si="88"/>
        <v>Over</v>
      </c>
      <c r="L928" s="150">
        <f t="shared" ca="1" si="89"/>
        <v>23</v>
      </c>
      <c r="M928" s="211"/>
    </row>
    <row r="929" spans="1:13" x14ac:dyDescent="0.2">
      <c r="A929" s="147">
        <v>43161</v>
      </c>
      <c r="B929" s="183">
        <v>0.83333333333333337</v>
      </c>
      <c r="C929" s="183" t="s">
        <v>68</v>
      </c>
      <c r="D929" s="184">
        <f ca="1">IF($A929&lt;'Line Up'!$C$1,SUMIFS('Game Log'!W:W,'Game Log'!Y:Y,C929,'Game Log'!AC:AC,$A929),"")</f>
        <v>108</v>
      </c>
      <c r="E929" s="184" t="s">
        <v>63</v>
      </c>
      <c r="F929" s="184">
        <f ca="1">IF($A929&lt;'Line Up'!$C$1,SUMIFS('Game Log'!W:W,'Game Log'!Y:Y,E929,'Game Log'!AC:AC,$A929),"")</f>
        <v>102</v>
      </c>
      <c r="G929" s="184" t="str">
        <f t="shared" ca="1" si="85"/>
        <v>DEN</v>
      </c>
      <c r="H929" s="184" t="str">
        <f t="shared" ca="1" si="86"/>
        <v>MEM</v>
      </c>
      <c r="I929" s="148">
        <f t="shared" ca="1" si="87"/>
        <v>210</v>
      </c>
      <c r="J929" s="184">
        <v>214.5</v>
      </c>
      <c r="K929" s="148" t="str">
        <f t="shared" ca="1" si="88"/>
        <v>Under</v>
      </c>
      <c r="L929" s="150">
        <f t="shared" ca="1" si="89"/>
        <v>6</v>
      </c>
      <c r="M929" s="211"/>
    </row>
    <row r="930" spans="1:13" x14ac:dyDescent="0.2">
      <c r="A930" s="147">
        <v>43161</v>
      </c>
      <c r="B930" s="183">
        <v>0.83333333333333337</v>
      </c>
      <c r="C930" s="183" t="s">
        <v>42</v>
      </c>
      <c r="D930" s="184">
        <f ca="1">IF($A930&lt;'Line Up'!$C$1,SUMIFS('Game Log'!W:W,'Game Log'!Y:Y,C930,'Game Log'!AC:AC,$A930),"")</f>
        <v>103</v>
      </c>
      <c r="E930" s="184" t="s">
        <v>52</v>
      </c>
      <c r="F930" s="184">
        <f ca="1">IF($A930&lt;'Line Up'!$C$1,SUMIFS('Game Log'!W:W,'Game Log'!Y:Y,E930,'Game Log'!AC:AC,$A930),"")</f>
        <v>96</v>
      </c>
      <c r="G930" s="184" t="str">
        <f t="shared" ca="1" si="85"/>
        <v>IND</v>
      </c>
      <c r="H930" s="184" t="str">
        <f t="shared" ca="1" si="86"/>
        <v>MIL</v>
      </c>
      <c r="I930" s="148">
        <f t="shared" ca="1" si="87"/>
        <v>199</v>
      </c>
      <c r="J930" s="184">
        <v>214</v>
      </c>
      <c r="K930" s="148" t="str">
        <f t="shared" ca="1" si="88"/>
        <v>Under</v>
      </c>
      <c r="L930" s="150">
        <f t="shared" ca="1" si="89"/>
        <v>7</v>
      </c>
      <c r="M930" s="211"/>
    </row>
    <row r="931" spans="1:13" x14ac:dyDescent="0.2">
      <c r="A931" s="147">
        <v>43161</v>
      </c>
      <c r="B931" s="183">
        <v>0.79166666666666663</v>
      </c>
      <c r="C931" s="183" t="s">
        <v>548</v>
      </c>
      <c r="D931" s="184">
        <f ca="1">IF($A931&lt;'Line Up'!$C$1,SUMIFS('Game Log'!W:W,'Game Log'!Y:Y,C931,'Game Log'!AC:AC,$A931),"")</f>
        <v>99</v>
      </c>
      <c r="E931" s="184" t="s">
        <v>121</v>
      </c>
      <c r="F931" s="184">
        <f ca="1">IF($A931&lt;'Line Up'!$C$1,SUMIFS('Game Log'!W:W,'Game Log'!Y:Y,E931,'Game Log'!AC:AC,$A931),"")</f>
        <v>110</v>
      </c>
      <c r="G931" s="184" t="str">
        <f t="shared" ca="1" si="85"/>
        <v>PHI</v>
      </c>
      <c r="H931" s="184" t="str">
        <f t="shared" ca="1" si="86"/>
        <v>CHA</v>
      </c>
      <c r="I931" s="148">
        <f t="shared" ca="1" si="87"/>
        <v>209</v>
      </c>
      <c r="J931" s="184">
        <v>214</v>
      </c>
      <c r="K931" s="148" t="str">
        <f t="shared" ca="1" si="88"/>
        <v>Under</v>
      </c>
      <c r="L931" s="150">
        <f t="shared" ca="1" si="89"/>
        <v>11</v>
      </c>
      <c r="M931" s="211"/>
    </row>
    <row r="932" spans="1:13" x14ac:dyDescent="0.2">
      <c r="A932" s="147">
        <v>43161</v>
      </c>
      <c r="B932" s="183">
        <v>0.875</v>
      </c>
      <c r="C932" s="183" t="s">
        <v>29</v>
      </c>
      <c r="D932" s="184">
        <f ca="1">IF($A932&lt;'Line Up'!$C$1,SUMIFS('Game Log'!W:W,'Game Log'!Y:Y,C932,'Game Log'!AC:AC,$A932),"")</f>
        <v>124</v>
      </c>
      <c r="E932" s="184" t="s">
        <v>64</v>
      </c>
      <c r="F932" s="184">
        <f ca="1">IF($A932&lt;'Line Up'!$C$1,SUMIFS('Game Log'!W:W,'Game Log'!Y:Y,E932,'Game Log'!AC:AC,$A932),"")</f>
        <v>116</v>
      </c>
      <c r="G932" s="184" t="str">
        <f t="shared" ca="1" si="85"/>
        <v>OKC</v>
      </c>
      <c r="H932" s="184" t="str">
        <f t="shared" ca="1" si="86"/>
        <v>PHO</v>
      </c>
      <c r="I932" s="148">
        <f t="shared" ca="1" si="87"/>
        <v>240</v>
      </c>
      <c r="J932" s="184">
        <v>224.5</v>
      </c>
      <c r="K932" s="148" t="str">
        <f t="shared" ca="1" si="88"/>
        <v>Over</v>
      </c>
      <c r="L932" s="150">
        <f t="shared" ca="1" si="89"/>
        <v>8</v>
      </c>
      <c r="M932" s="211"/>
    </row>
    <row r="933" spans="1:13" x14ac:dyDescent="0.2">
      <c r="A933" s="147">
        <v>43161</v>
      </c>
      <c r="B933" s="183">
        <v>0.9375</v>
      </c>
      <c r="C933" s="183" t="s">
        <v>39</v>
      </c>
      <c r="D933" s="184">
        <f ca="1">IF($A933&lt;'Line Up'!$C$1,SUMIFS('Game Log'!W:W,'Game Log'!Y:Y,C933,'Game Log'!AC:AC,$A933),"")</f>
        <v>108</v>
      </c>
      <c r="E933" s="184" t="s">
        <v>91</v>
      </c>
      <c r="F933" s="184">
        <f ca="1">IF($A933&lt;'Line Up'!$C$1,SUMIFS('Game Log'!W:W,'Game Log'!Y:Y,E933,'Game Log'!AC:AC,$A933),"")</f>
        <v>116</v>
      </c>
      <c r="G933" s="184" t="str">
        <f t="shared" ca="1" si="85"/>
        <v>UTA</v>
      </c>
      <c r="H933" s="184" t="str">
        <f t="shared" ca="1" si="86"/>
        <v>MIN</v>
      </c>
      <c r="I933" s="148">
        <f t="shared" ca="1" si="87"/>
        <v>224</v>
      </c>
      <c r="J933" s="184">
        <v>208</v>
      </c>
      <c r="K933" s="148" t="str">
        <f t="shared" ca="1" si="88"/>
        <v>Over</v>
      </c>
      <c r="L933" s="150">
        <f t="shared" ca="1" si="89"/>
        <v>8</v>
      </c>
      <c r="M933" s="211"/>
    </row>
    <row r="934" spans="1:13" x14ac:dyDescent="0.2">
      <c r="A934" s="147">
        <v>43161</v>
      </c>
      <c r="B934" s="183">
        <v>0.83333333333333337</v>
      </c>
      <c r="C934" s="183" t="s">
        <v>107</v>
      </c>
      <c r="D934" s="184">
        <f ca="1">IF($A934&lt;'Line Up'!$C$1,SUMIFS('Game Log'!W:W,'Game Log'!Y:Y,C934,'Game Log'!AC:AC,$A934),"")</f>
        <v>102</v>
      </c>
      <c r="E934" s="184" t="s">
        <v>76</v>
      </c>
      <c r="F934" s="184">
        <f ca="1">IF($A934&lt;'Line Up'!$C$1,SUMIFS('Game Log'!W:W,'Game Log'!Y:Y,E934,'Game Log'!AC:AC,$A934),"")</f>
        <v>95</v>
      </c>
      <c r="G934" s="184" t="str">
        <f t="shared" ca="1" si="85"/>
        <v>TOR</v>
      </c>
      <c r="H934" s="184" t="str">
        <f t="shared" ca="1" si="86"/>
        <v>WAS</v>
      </c>
      <c r="I934" s="148">
        <f t="shared" ca="1" si="87"/>
        <v>197</v>
      </c>
      <c r="J934" s="184">
        <v>216.5</v>
      </c>
      <c r="K934" s="148" t="str">
        <f t="shared" ca="1" si="88"/>
        <v>Under</v>
      </c>
      <c r="L934" s="150">
        <f t="shared" ca="1" si="89"/>
        <v>7</v>
      </c>
      <c r="M934" s="211"/>
    </row>
    <row r="935" spans="1:13" x14ac:dyDescent="0.2">
      <c r="A935" s="147">
        <v>43161</v>
      </c>
      <c r="B935" s="183">
        <v>0.79166666666666663</v>
      </c>
      <c r="C935" s="183" t="s">
        <v>72</v>
      </c>
      <c r="D935" s="184">
        <f ca="1">IF($A935&lt;'Line Up'!$C$1,SUMIFS('Game Log'!W:W,'Game Log'!Y:Y,C935,'Game Log'!AC:AC,$A935),"")</f>
        <v>106</v>
      </c>
      <c r="E935" s="184" t="s">
        <v>59</v>
      </c>
      <c r="F935" s="184">
        <f ca="1">IF($A935&lt;'Line Up'!$C$1,SUMIFS('Game Log'!W:W,'Game Log'!Y:Y,E935,'Game Log'!AC:AC,$A935),"")</f>
        <v>115</v>
      </c>
      <c r="G935" s="184" t="str">
        <f t="shared" ca="1" si="85"/>
        <v>ORL</v>
      </c>
      <c r="H935" s="184" t="str">
        <f t="shared" ca="1" si="86"/>
        <v>DET</v>
      </c>
      <c r="I935" s="148">
        <f t="shared" ca="1" si="87"/>
        <v>221</v>
      </c>
      <c r="J935" s="184">
        <v>214.5</v>
      </c>
      <c r="K935" s="148" t="str">
        <f t="shared" ca="1" si="88"/>
        <v>Over</v>
      </c>
      <c r="L935" s="150">
        <f t="shared" ca="1" si="89"/>
        <v>9</v>
      </c>
      <c r="M935" s="211"/>
    </row>
    <row r="936" spans="1:13" x14ac:dyDescent="0.2">
      <c r="A936" s="147">
        <v>43162</v>
      </c>
      <c r="B936" s="183">
        <v>0.8125</v>
      </c>
      <c r="C936" s="183" t="s">
        <v>68</v>
      </c>
      <c r="D936" s="184">
        <f ca="1">IF($A936&lt;'Line Up'!$C$1,SUMIFS('Game Log'!W:W,'Game Log'!Y:Y,C936,'Game Log'!AC:AC,$A936),"")</f>
        <v>126</v>
      </c>
      <c r="E936" s="184" t="s">
        <v>46</v>
      </c>
      <c r="F936" s="184">
        <f ca="1">IF($A936&lt;'Line Up'!$C$1,SUMIFS('Game Log'!W:W,'Game Log'!Y:Y,E936,'Game Log'!AC:AC,$A936),"")</f>
        <v>117</v>
      </c>
      <c r="G936" s="184" t="str">
        <f t="shared" ca="1" si="85"/>
        <v>DEN</v>
      </c>
      <c r="H936" s="184" t="str">
        <f t="shared" ca="1" si="86"/>
        <v>CLE</v>
      </c>
      <c r="I936" s="148">
        <f t="shared" ca="1" si="87"/>
        <v>243</v>
      </c>
      <c r="J936" s="184">
        <v>228.5</v>
      </c>
      <c r="K936" s="148" t="str">
        <f t="shared" ca="1" si="88"/>
        <v>Over</v>
      </c>
      <c r="L936" s="150">
        <f t="shared" ca="1" si="89"/>
        <v>9</v>
      </c>
      <c r="M936" s="211"/>
    </row>
    <row r="937" spans="1:13" x14ac:dyDescent="0.2">
      <c r="A937" s="147">
        <v>43162</v>
      </c>
      <c r="B937" s="183">
        <v>0.85416666666666663</v>
      </c>
      <c r="C937" s="183" t="s">
        <v>95</v>
      </c>
      <c r="D937" s="184">
        <f ca="1">IF($A937&lt;'Line Up'!$C$1,SUMIFS('Game Log'!W:W,'Game Log'!Y:Y,C937,'Game Log'!AC:AC,$A937),"")</f>
        <v>120</v>
      </c>
      <c r="E937" s="184" t="s">
        <v>50</v>
      </c>
      <c r="F937" s="184">
        <f ca="1">IF($A937&lt;'Line Up'!$C$1,SUMIFS('Game Log'!W:W,'Game Log'!Y:Y,E937,'Game Log'!AC:AC,$A937),"")</f>
        <v>123</v>
      </c>
      <c r="G937" s="184" t="str">
        <f t="shared" ca="1" si="85"/>
        <v>HOU</v>
      </c>
      <c r="H937" s="184" t="str">
        <f t="shared" ca="1" si="86"/>
        <v>BOS</v>
      </c>
      <c r="I937" s="148">
        <f t="shared" ca="1" si="87"/>
        <v>243</v>
      </c>
      <c r="J937" s="184">
        <v>213.5</v>
      </c>
      <c r="K937" s="148" t="str">
        <f t="shared" ca="1" si="88"/>
        <v>Over</v>
      </c>
      <c r="L937" s="150">
        <f t="shared" ca="1" si="89"/>
        <v>3</v>
      </c>
      <c r="M937" s="211"/>
    </row>
    <row r="938" spans="1:13" x14ac:dyDescent="0.2">
      <c r="A938" s="147">
        <v>43162</v>
      </c>
      <c r="B938" s="183">
        <v>0.8125</v>
      </c>
      <c r="C938" s="183" t="s">
        <v>72</v>
      </c>
      <c r="D938" s="184">
        <f ca="1">IF($A938&lt;'Line Up'!$C$1,SUMIFS('Game Log'!W:W,'Game Log'!Y:Y,C938,'Game Log'!AC:AC,$A938),"")</f>
        <v>96</v>
      </c>
      <c r="E938" s="184" t="s">
        <v>61</v>
      </c>
      <c r="F938" s="184">
        <f ca="1">IF($A938&lt;'Line Up'!$C$1,SUMIFS('Game Log'!W:W,'Game Log'!Y:Y,E938,'Game Log'!AC:AC,$A938),"")</f>
        <v>105</v>
      </c>
      <c r="G938" s="184" t="str">
        <f t="shared" ca="1" si="85"/>
        <v>MIA</v>
      </c>
      <c r="H938" s="184" t="str">
        <f t="shared" ca="1" si="86"/>
        <v>DET</v>
      </c>
      <c r="I938" s="148">
        <f t="shared" ca="1" si="87"/>
        <v>201</v>
      </c>
      <c r="J938" s="184">
        <v>204</v>
      </c>
      <c r="K938" s="148" t="str">
        <f t="shared" ca="1" si="88"/>
        <v>Under</v>
      </c>
      <c r="L938" s="150">
        <f t="shared" ca="1" si="89"/>
        <v>9</v>
      </c>
      <c r="M938" s="211"/>
    </row>
    <row r="939" spans="1:13" x14ac:dyDescent="0.2">
      <c r="A939" s="147">
        <v>43162</v>
      </c>
      <c r="B939" s="183">
        <v>0.79166666666666663</v>
      </c>
      <c r="C939" s="183" t="s">
        <v>63</v>
      </c>
      <c r="D939" s="184">
        <f ca="1">IF($A939&lt;'Line Up'!$C$1,SUMIFS('Game Log'!W:W,'Game Log'!Y:Y,C939,'Game Log'!AC:AC,$A939),"")</f>
        <v>100</v>
      </c>
      <c r="E939" s="184" t="s">
        <v>59</v>
      </c>
      <c r="F939" s="184">
        <f ca="1">IF($A939&lt;'Line Up'!$C$1,SUMIFS('Game Log'!W:W,'Game Log'!Y:Y,E939,'Game Log'!AC:AC,$A939),"")</f>
        <v>107</v>
      </c>
      <c r="G939" s="184" t="str">
        <f t="shared" ca="1" si="85"/>
        <v>ORL</v>
      </c>
      <c r="H939" s="184" t="str">
        <f t="shared" ca="1" si="86"/>
        <v>MEM</v>
      </c>
      <c r="I939" s="148">
        <f t="shared" ca="1" si="87"/>
        <v>207</v>
      </c>
      <c r="J939" s="184">
        <v>212</v>
      </c>
      <c r="K939" s="148" t="str">
        <f t="shared" ca="1" si="88"/>
        <v>Under</v>
      </c>
      <c r="L939" s="150">
        <f t="shared" ca="1" si="89"/>
        <v>7</v>
      </c>
      <c r="M939" s="211"/>
    </row>
    <row r="940" spans="1:13" x14ac:dyDescent="0.2">
      <c r="A940" s="147">
        <v>43162</v>
      </c>
      <c r="B940" s="183">
        <v>0.91666666666666663</v>
      </c>
      <c r="C940" s="183" t="s">
        <v>29</v>
      </c>
      <c r="D940" s="184">
        <f ca="1">IF($A940&lt;'Line Up'!$C$1,SUMIFS('Game Log'!W:W,'Game Log'!Y:Y,C940,'Game Log'!AC:AC,$A940),"")</f>
        <v>100</v>
      </c>
      <c r="E940" s="184" t="s">
        <v>45</v>
      </c>
      <c r="F940" s="184">
        <f ca="1">IF($A940&lt;'Line Up'!$C$1,SUMIFS('Game Log'!W:W,'Game Log'!Y:Y,E940,'Game Log'!AC:AC,$A940),"")</f>
        <v>108</v>
      </c>
      <c r="G940" s="184" t="str">
        <f t="shared" ca="1" si="85"/>
        <v>POR</v>
      </c>
      <c r="H940" s="184" t="str">
        <f t="shared" ca="1" si="86"/>
        <v>OKC</v>
      </c>
      <c r="I940" s="148">
        <f t="shared" ca="1" si="87"/>
        <v>208</v>
      </c>
      <c r="J940" s="184">
        <v>215</v>
      </c>
      <c r="K940" s="148" t="str">
        <f t="shared" ca="1" si="88"/>
        <v>Under</v>
      </c>
      <c r="L940" s="150">
        <f t="shared" ca="1" si="89"/>
        <v>8</v>
      </c>
      <c r="M940" s="211"/>
    </row>
    <row r="941" spans="1:13" x14ac:dyDescent="0.2">
      <c r="A941" s="147">
        <v>43162</v>
      </c>
      <c r="B941" s="183">
        <v>0.91666666666666663</v>
      </c>
      <c r="C941" s="183" t="s">
        <v>91</v>
      </c>
      <c r="D941" s="184">
        <f ca="1">IF($A941&lt;'Line Up'!$C$1,SUMIFS('Game Log'!W:W,'Game Log'!Y:Y,C941,'Game Log'!AC:AC,$A941),"")</f>
        <v>98</v>
      </c>
      <c r="E941" s="184" t="s">
        <v>35</v>
      </c>
      <c r="F941" s="184">
        <f ca="1">IF($A941&lt;'Line Up'!$C$1,SUMIFS('Game Log'!W:W,'Game Log'!Y:Y,E941,'Game Log'!AC:AC,$A941),"")</f>
        <v>91</v>
      </c>
      <c r="G941" s="184" t="str">
        <f t="shared" ca="1" si="85"/>
        <v>UTA</v>
      </c>
      <c r="H941" s="184" t="str">
        <f t="shared" ca="1" si="86"/>
        <v>SAC</v>
      </c>
      <c r="I941" s="148">
        <f t="shared" ca="1" si="87"/>
        <v>189</v>
      </c>
      <c r="J941" s="184">
        <v>201.5</v>
      </c>
      <c r="K941" s="148" t="str">
        <f t="shared" ca="1" si="88"/>
        <v>Under</v>
      </c>
      <c r="L941" s="150">
        <f t="shared" ca="1" si="89"/>
        <v>7</v>
      </c>
      <c r="M941" s="211"/>
    </row>
    <row r="942" spans="1:13" x14ac:dyDescent="0.2">
      <c r="A942" s="147">
        <v>43162</v>
      </c>
      <c r="B942" s="183">
        <v>0.875</v>
      </c>
      <c r="C942" s="183" t="s">
        <v>87</v>
      </c>
      <c r="D942" s="184">
        <f ca="1">IF($A942&lt;'Line Up'!$C$1,SUMIFS('Game Log'!W:W,'Game Log'!Y:Y,C942,'Game Log'!AC:AC,$A942),"")</f>
        <v>116</v>
      </c>
      <c r="E942" s="184" t="s">
        <v>41</v>
      </c>
      <c r="F942" s="184">
        <f ca="1">IF($A942&lt;'Line Up'!$C$1,SUMIFS('Game Log'!W:W,'Game Log'!Y:Y,E942,'Game Log'!AC:AC,$A942),"")</f>
        <v>112</v>
      </c>
      <c r="G942" s="184" t="str">
        <f t="shared" ca="1" si="85"/>
        <v>LAL</v>
      </c>
      <c r="H942" s="184" t="str">
        <f t="shared" ca="1" si="86"/>
        <v>SAS</v>
      </c>
      <c r="I942" s="148">
        <f t="shared" ca="1" si="87"/>
        <v>228</v>
      </c>
      <c r="J942" s="184">
        <v>218.5</v>
      </c>
      <c r="K942" s="148" t="str">
        <f t="shared" ca="1" si="88"/>
        <v>Over</v>
      </c>
      <c r="L942" s="150">
        <f t="shared" ca="1" si="89"/>
        <v>4</v>
      </c>
      <c r="M942" s="211"/>
    </row>
    <row r="943" spans="1:13" x14ac:dyDescent="0.2">
      <c r="A943" s="147">
        <v>43163</v>
      </c>
      <c r="B943" s="183">
        <v>0.64583333333333337</v>
      </c>
      <c r="C943" s="183" t="s">
        <v>64</v>
      </c>
      <c r="D943" s="184">
        <f ca="1">IF($A943&lt;'Line Up'!$C$1,SUMIFS('Game Log'!W:W,'Game Log'!Y:Y,C943,'Game Log'!AC:AC,$A943),"")</f>
        <v>112</v>
      </c>
      <c r="E943" s="184" t="s">
        <v>74</v>
      </c>
      <c r="F943" s="184">
        <f ca="1">IF($A943&lt;'Line Up'!$C$1,SUMIFS('Game Log'!W:W,'Game Log'!Y:Y,E943,'Game Log'!AC:AC,$A943),"")</f>
        <v>113</v>
      </c>
      <c r="G943" s="184" t="str">
        <f t="shared" ca="1" si="85"/>
        <v>ATL</v>
      </c>
      <c r="H943" s="184" t="str">
        <f t="shared" ca="1" si="86"/>
        <v>PHO</v>
      </c>
      <c r="I943" s="148">
        <f t="shared" ca="1" si="87"/>
        <v>225</v>
      </c>
      <c r="J943" s="184">
        <v>225.5</v>
      </c>
      <c r="K943" s="148" t="str">
        <f t="shared" ca="1" si="88"/>
        <v>Under</v>
      </c>
      <c r="L943" s="150">
        <f t="shared" ca="1" si="89"/>
        <v>1</v>
      </c>
      <c r="M943" s="211"/>
    </row>
    <row r="944" spans="1:13" x14ac:dyDescent="0.2">
      <c r="A944" s="147">
        <v>43163</v>
      </c>
      <c r="B944" s="183">
        <v>0.79166666666666663</v>
      </c>
      <c r="C944" s="183" t="s">
        <v>37</v>
      </c>
      <c r="D944" s="184">
        <f ca="1">IF($A944&lt;'Line Up'!$C$1,SUMIFS('Game Log'!W:W,'Game Log'!Y:Y,C944,'Game Log'!AC:AC,$A944),"")</f>
        <v>126</v>
      </c>
      <c r="E944" s="184" t="s">
        <v>31</v>
      </c>
      <c r="F944" s="184">
        <f ca="1">IF($A944&lt;'Line Up'!$C$1,SUMIFS('Game Log'!W:W,'Game Log'!Y:Y,E944,'Game Log'!AC:AC,$A944),"")</f>
        <v>109</v>
      </c>
      <c r="G944" s="184" t="str">
        <f t="shared" ca="1" si="85"/>
        <v>NOP</v>
      </c>
      <c r="H944" s="184" t="str">
        <f t="shared" ca="1" si="86"/>
        <v>DAL</v>
      </c>
      <c r="I944" s="148">
        <f t="shared" ca="1" si="87"/>
        <v>235</v>
      </c>
      <c r="J944" s="184">
        <v>223</v>
      </c>
      <c r="K944" s="148" t="str">
        <f t="shared" ca="1" si="88"/>
        <v>Over</v>
      </c>
      <c r="L944" s="150">
        <f t="shared" ca="1" si="89"/>
        <v>17</v>
      </c>
      <c r="M944" s="211"/>
    </row>
    <row r="945" spans="1:13" x14ac:dyDescent="0.2">
      <c r="A945" s="147">
        <v>43163</v>
      </c>
      <c r="B945" s="183">
        <v>0.875</v>
      </c>
      <c r="C945" s="183" t="s">
        <v>82</v>
      </c>
      <c r="D945" s="184">
        <f ca="1">IF($A945&lt;'Line Up'!$C$1,SUMIFS('Game Log'!W:W,'Game Log'!Y:Y,C945,'Game Log'!AC:AC,$A945),"")</f>
        <v>120</v>
      </c>
      <c r="E945" s="184" t="s">
        <v>69</v>
      </c>
      <c r="F945" s="184">
        <f ca="1">IF($A945&lt;'Line Up'!$C$1,SUMIFS('Game Log'!W:W,'Game Log'!Y:Y,E945,'Game Log'!AC:AC,$A945),"")</f>
        <v>123</v>
      </c>
      <c r="G945" s="184" t="str">
        <f t="shared" ca="1" si="85"/>
        <v>LAC</v>
      </c>
      <c r="H945" s="184" t="str">
        <f t="shared" ca="1" si="86"/>
        <v>BRK</v>
      </c>
      <c r="I945" s="148">
        <f t="shared" ca="1" si="87"/>
        <v>243</v>
      </c>
      <c r="J945" s="184">
        <v>223</v>
      </c>
      <c r="K945" s="148" t="str">
        <f t="shared" ca="1" si="88"/>
        <v>Over</v>
      </c>
      <c r="L945" s="150">
        <f t="shared" ca="1" si="89"/>
        <v>3</v>
      </c>
      <c r="M945" s="211"/>
    </row>
    <row r="946" spans="1:13" x14ac:dyDescent="0.2">
      <c r="A946" s="147">
        <v>43163</v>
      </c>
      <c r="B946" s="183">
        <v>0.83333333333333337</v>
      </c>
      <c r="C946" s="183" t="s">
        <v>121</v>
      </c>
      <c r="D946" s="184">
        <f ca="1">IF($A946&lt;'Line Up'!$C$1,SUMIFS('Game Log'!W:W,'Game Log'!Y:Y,C946,'Game Log'!AC:AC,$A946),"")</f>
        <v>110</v>
      </c>
      <c r="E946" s="184" t="s">
        <v>52</v>
      </c>
      <c r="F946" s="184">
        <f ca="1">IF($A946&lt;'Line Up'!$C$1,SUMIFS('Game Log'!W:W,'Game Log'!Y:Y,E946,'Game Log'!AC:AC,$A946),"")</f>
        <v>118</v>
      </c>
      <c r="G946" s="184" t="str">
        <f t="shared" ca="1" si="85"/>
        <v>MIL</v>
      </c>
      <c r="H946" s="184" t="str">
        <f t="shared" ca="1" si="86"/>
        <v>PHI</v>
      </c>
      <c r="I946" s="148">
        <f t="shared" ca="1" si="87"/>
        <v>228</v>
      </c>
      <c r="J946" s="184">
        <v>209</v>
      </c>
      <c r="K946" s="148" t="str">
        <f t="shared" ca="1" si="88"/>
        <v>Over</v>
      </c>
      <c r="L946" s="150">
        <f t="shared" ca="1" si="89"/>
        <v>8</v>
      </c>
      <c r="M946" s="211"/>
    </row>
    <row r="947" spans="1:13" x14ac:dyDescent="0.2">
      <c r="A947" s="147">
        <v>43163</v>
      </c>
      <c r="B947" s="183">
        <v>0.875</v>
      </c>
      <c r="C947" s="183" t="s">
        <v>54</v>
      </c>
      <c r="D947" s="184">
        <f ca="1">IF($A947&lt;'Line Up'!$C$1,SUMIFS('Game Log'!W:W,'Game Log'!Y:Y,C947,'Game Log'!AC:AC,$A947),"")</f>
        <v>99</v>
      </c>
      <c r="E947" s="184" t="s">
        <v>35</v>
      </c>
      <c r="F947" s="184">
        <f ca="1">IF($A947&lt;'Line Up'!$C$1,SUMIFS('Game Log'!W:W,'Game Log'!Y:Y,E947,'Game Log'!AC:AC,$A947),"")</f>
        <v>102</v>
      </c>
      <c r="G947" s="184" t="str">
        <f t="shared" ca="1" si="85"/>
        <v>SAC</v>
      </c>
      <c r="H947" s="184" t="str">
        <f t="shared" ca="1" si="86"/>
        <v>NYK</v>
      </c>
      <c r="I947" s="148">
        <f t="shared" ca="1" si="87"/>
        <v>201</v>
      </c>
      <c r="J947" s="184">
        <v>216</v>
      </c>
      <c r="K947" s="148" t="str">
        <f t="shared" ca="1" si="88"/>
        <v>Under</v>
      </c>
      <c r="L947" s="150">
        <f t="shared" ca="1" si="89"/>
        <v>3</v>
      </c>
      <c r="M947" s="211"/>
    </row>
    <row r="948" spans="1:13" x14ac:dyDescent="0.2">
      <c r="A948" s="147">
        <v>43163</v>
      </c>
      <c r="B948" s="183">
        <v>0.75</v>
      </c>
      <c r="C948" s="183" t="s">
        <v>548</v>
      </c>
      <c r="D948" s="184">
        <f ca="1">IF($A948&lt;'Line Up'!$C$1,SUMIFS('Game Log'!W:W,'Game Log'!Y:Y,C948,'Game Log'!AC:AC,$A948),"")</f>
        <v>98</v>
      </c>
      <c r="E948" s="184" t="s">
        <v>107</v>
      </c>
      <c r="F948" s="184">
        <f ca="1">IF($A948&lt;'Line Up'!$C$1,SUMIFS('Game Log'!W:W,'Game Log'!Y:Y,E948,'Game Log'!AC:AC,$A948),"")</f>
        <v>103</v>
      </c>
      <c r="G948" s="184" t="str">
        <f t="shared" ca="1" si="85"/>
        <v>TOR</v>
      </c>
      <c r="H948" s="184" t="str">
        <f t="shared" ca="1" si="86"/>
        <v>CHA</v>
      </c>
      <c r="I948" s="148">
        <f t="shared" ca="1" si="87"/>
        <v>201</v>
      </c>
      <c r="J948" s="184">
        <v>218</v>
      </c>
      <c r="K948" s="148" t="str">
        <f t="shared" ca="1" si="88"/>
        <v>Under</v>
      </c>
      <c r="L948" s="150">
        <f t="shared" ca="1" si="89"/>
        <v>5</v>
      </c>
      <c r="M948" s="211"/>
    </row>
    <row r="949" spans="1:13" x14ac:dyDescent="0.2">
      <c r="A949" s="147">
        <v>43163</v>
      </c>
      <c r="B949" s="183">
        <v>0.75</v>
      </c>
      <c r="C949" s="183" t="s">
        <v>42</v>
      </c>
      <c r="D949" s="184">
        <f ca="1">IF($A949&lt;'Line Up'!$C$1,SUMIFS('Game Log'!W:W,'Game Log'!Y:Y,C949,'Game Log'!AC:AC,$A949),"")</f>
        <v>98</v>
      </c>
      <c r="E949" s="184" t="s">
        <v>76</v>
      </c>
      <c r="F949" s="184">
        <f ca="1">IF($A949&lt;'Line Up'!$C$1,SUMIFS('Game Log'!W:W,'Game Log'!Y:Y,E949,'Game Log'!AC:AC,$A949),"")</f>
        <v>95</v>
      </c>
      <c r="G949" s="184" t="str">
        <f t="shared" ca="1" si="85"/>
        <v>IND</v>
      </c>
      <c r="H949" s="184" t="str">
        <f t="shared" ca="1" si="86"/>
        <v>WAS</v>
      </c>
      <c r="I949" s="148">
        <f t="shared" ca="1" si="87"/>
        <v>193</v>
      </c>
      <c r="J949" s="184">
        <v>211.5</v>
      </c>
      <c r="K949" s="148" t="str">
        <f t="shared" ca="1" si="88"/>
        <v>Under</v>
      </c>
      <c r="L949" s="150">
        <f t="shared" ca="1" si="89"/>
        <v>3</v>
      </c>
      <c r="M949" s="211"/>
    </row>
    <row r="950" spans="1:13" x14ac:dyDescent="0.2">
      <c r="A950" s="147">
        <v>43164</v>
      </c>
      <c r="B950" s="183">
        <v>0.83333333333333337</v>
      </c>
      <c r="C950" s="183" t="s">
        <v>95</v>
      </c>
      <c r="D950" s="184">
        <f ca="1">IF($A950&lt;'Line Up'!$C$1,SUMIFS('Game Log'!W:W,'Game Log'!Y:Y,C950,'Game Log'!AC:AC,$A950),"")</f>
        <v>105</v>
      </c>
      <c r="E950" s="184" t="s">
        <v>102</v>
      </c>
      <c r="F950" s="184">
        <f ca="1">IF($A950&lt;'Line Up'!$C$1,SUMIFS('Game Log'!W:W,'Game Log'!Y:Y,E950,'Game Log'!AC:AC,$A950),"")</f>
        <v>89</v>
      </c>
      <c r="G950" s="184" t="str">
        <f t="shared" ca="1" si="85"/>
        <v>BOS</v>
      </c>
      <c r="H950" s="184" t="str">
        <f t="shared" ca="1" si="86"/>
        <v>CHI</v>
      </c>
      <c r="I950" s="148">
        <f t="shared" ca="1" si="87"/>
        <v>194</v>
      </c>
      <c r="J950" s="184">
        <v>210.5</v>
      </c>
      <c r="K950" s="148" t="str">
        <f t="shared" ca="1" si="88"/>
        <v>Under</v>
      </c>
      <c r="L950" s="150">
        <f t="shared" ca="1" si="89"/>
        <v>16</v>
      </c>
      <c r="M950" s="211"/>
    </row>
    <row r="951" spans="1:13" x14ac:dyDescent="0.2">
      <c r="A951" s="147">
        <v>43164</v>
      </c>
      <c r="B951" s="183">
        <v>0.79166666666666663</v>
      </c>
      <c r="C951" s="183" t="s">
        <v>72</v>
      </c>
      <c r="D951" s="184">
        <f ca="1">IF($A951&lt;'Line Up'!$C$1,SUMIFS('Game Log'!W:W,'Game Log'!Y:Y,C951,'Game Log'!AC:AC,$A951),"")</f>
        <v>90</v>
      </c>
      <c r="E951" s="184" t="s">
        <v>46</v>
      </c>
      <c r="F951" s="184">
        <f ca="1">IF($A951&lt;'Line Up'!$C$1,SUMIFS('Game Log'!W:W,'Game Log'!Y:Y,E951,'Game Log'!AC:AC,$A951),"")</f>
        <v>112</v>
      </c>
      <c r="G951" s="184" t="str">
        <f t="shared" ca="1" si="85"/>
        <v>CLE</v>
      </c>
      <c r="H951" s="184" t="str">
        <f t="shared" ca="1" si="86"/>
        <v>DET</v>
      </c>
      <c r="I951" s="148">
        <f t="shared" ca="1" si="87"/>
        <v>202</v>
      </c>
      <c r="J951" s="184">
        <v>219.5</v>
      </c>
      <c r="K951" s="148" t="str">
        <f t="shared" ca="1" si="88"/>
        <v>Under</v>
      </c>
      <c r="L951" s="150">
        <f t="shared" ca="1" si="89"/>
        <v>22</v>
      </c>
      <c r="M951" s="211"/>
    </row>
    <row r="952" spans="1:13" x14ac:dyDescent="0.2">
      <c r="A952" s="147">
        <v>43164</v>
      </c>
      <c r="B952" s="183">
        <v>0.79166666666666663</v>
      </c>
      <c r="C952" s="183" t="s">
        <v>52</v>
      </c>
      <c r="D952" s="184">
        <f ca="1">IF($A952&lt;'Line Up'!$C$1,SUMIFS('Game Log'!W:W,'Game Log'!Y:Y,C952,'Game Log'!AC:AC,$A952),"")</f>
        <v>89</v>
      </c>
      <c r="E952" s="184" t="s">
        <v>42</v>
      </c>
      <c r="F952" s="184">
        <f ca="1">IF($A952&lt;'Line Up'!$C$1,SUMIFS('Game Log'!W:W,'Game Log'!Y:Y,E952,'Game Log'!AC:AC,$A952),"")</f>
        <v>92</v>
      </c>
      <c r="G952" s="184" t="str">
        <f t="shared" ca="1" si="85"/>
        <v>IND</v>
      </c>
      <c r="H952" s="184" t="str">
        <f t="shared" ca="1" si="86"/>
        <v>MIL</v>
      </c>
      <c r="I952" s="148">
        <f t="shared" ca="1" si="87"/>
        <v>181</v>
      </c>
      <c r="J952" s="184">
        <v>209.5</v>
      </c>
      <c r="K952" s="148" t="str">
        <f t="shared" ca="1" si="88"/>
        <v>Under</v>
      </c>
      <c r="L952" s="150">
        <f t="shared" ca="1" si="89"/>
        <v>3</v>
      </c>
      <c r="M952" s="211"/>
    </row>
    <row r="953" spans="1:13" x14ac:dyDescent="0.2">
      <c r="A953" s="147">
        <v>43164</v>
      </c>
      <c r="B953" s="183">
        <v>0.9375</v>
      </c>
      <c r="C953" s="183" t="s">
        <v>45</v>
      </c>
      <c r="D953" s="184">
        <f ca="1">IF($A953&lt;'Line Up'!$C$1,SUMIFS('Game Log'!W:W,'Game Log'!Y:Y,C953,'Game Log'!AC:AC,$A953),"")</f>
        <v>108</v>
      </c>
      <c r="E953" s="184" t="s">
        <v>87</v>
      </c>
      <c r="F953" s="184">
        <f ca="1">IF($A953&lt;'Line Up'!$C$1,SUMIFS('Game Log'!W:W,'Game Log'!Y:Y,E953,'Game Log'!AC:AC,$A953),"")</f>
        <v>103</v>
      </c>
      <c r="G953" s="184" t="str">
        <f t="shared" ca="1" si="85"/>
        <v>POR</v>
      </c>
      <c r="H953" s="184" t="str">
        <f t="shared" ca="1" si="86"/>
        <v>LAL</v>
      </c>
      <c r="I953" s="148">
        <f t="shared" ca="1" si="87"/>
        <v>211</v>
      </c>
      <c r="J953" s="184">
        <v>224.5</v>
      </c>
      <c r="K953" s="148" t="str">
        <f t="shared" ca="1" si="88"/>
        <v>Under</v>
      </c>
      <c r="L953" s="150">
        <f t="shared" ca="1" si="89"/>
        <v>5</v>
      </c>
      <c r="M953" s="211"/>
    </row>
    <row r="954" spans="1:13" x14ac:dyDescent="0.2">
      <c r="A954" s="147">
        <v>43164</v>
      </c>
      <c r="B954" s="183">
        <v>0.8125</v>
      </c>
      <c r="C954" s="183" t="s">
        <v>64</v>
      </c>
      <c r="D954" s="184">
        <f ca="1">IF($A954&lt;'Line Up'!$C$1,SUMIFS('Game Log'!W:W,'Game Log'!Y:Y,C954,'Game Log'!AC:AC,$A954),"")</f>
        <v>103</v>
      </c>
      <c r="E954" s="184" t="s">
        <v>61</v>
      </c>
      <c r="F954" s="184">
        <f ca="1">IF($A954&lt;'Line Up'!$C$1,SUMIFS('Game Log'!W:W,'Game Log'!Y:Y,E954,'Game Log'!AC:AC,$A954),"")</f>
        <v>125</v>
      </c>
      <c r="G954" s="184" t="str">
        <f t="shared" ca="1" si="85"/>
        <v>MIA</v>
      </c>
      <c r="H954" s="184" t="str">
        <f t="shared" ca="1" si="86"/>
        <v>PHO</v>
      </c>
      <c r="I954" s="148">
        <f t="shared" ca="1" si="87"/>
        <v>228</v>
      </c>
      <c r="J954" s="184">
        <v>218.5</v>
      </c>
      <c r="K954" s="148" t="str">
        <f t="shared" ca="1" si="88"/>
        <v>Over</v>
      </c>
      <c r="L954" s="150">
        <f t="shared" ca="1" si="89"/>
        <v>22</v>
      </c>
      <c r="M954" s="211"/>
    </row>
    <row r="955" spans="1:13" x14ac:dyDescent="0.2">
      <c r="A955" s="147">
        <v>43164</v>
      </c>
      <c r="B955" s="183">
        <v>0.85416666666666663</v>
      </c>
      <c r="C955" s="183" t="s">
        <v>63</v>
      </c>
      <c r="D955" s="184">
        <f ca="1">IF($A955&lt;'Line Up'!$C$1,SUMIFS('Game Log'!W:W,'Game Log'!Y:Y,C955,'Game Log'!AC:AC,$A955),"")</f>
        <v>98</v>
      </c>
      <c r="E955" s="184" t="s">
        <v>41</v>
      </c>
      <c r="F955" s="184">
        <f ca="1">IF($A955&lt;'Line Up'!$C$1,SUMIFS('Game Log'!W:W,'Game Log'!Y:Y,E955,'Game Log'!AC:AC,$A955),"")</f>
        <v>100</v>
      </c>
      <c r="G955" s="184" t="str">
        <f t="shared" ca="1" si="85"/>
        <v>SAS</v>
      </c>
      <c r="H955" s="184" t="str">
        <f t="shared" ca="1" si="86"/>
        <v>MEM</v>
      </c>
      <c r="I955" s="148">
        <f t="shared" ca="1" si="87"/>
        <v>198</v>
      </c>
      <c r="J955" s="184">
        <v>202.5</v>
      </c>
      <c r="K955" s="148" t="str">
        <f t="shared" ca="1" si="88"/>
        <v>Under</v>
      </c>
      <c r="L955" s="150">
        <f t="shared" ca="1" si="89"/>
        <v>2</v>
      </c>
      <c r="M955" s="211"/>
    </row>
    <row r="956" spans="1:13" x14ac:dyDescent="0.2">
      <c r="A956" s="147">
        <v>43164</v>
      </c>
      <c r="B956" s="183">
        <v>0.875</v>
      </c>
      <c r="C956" s="183" t="s">
        <v>59</v>
      </c>
      <c r="D956" s="184">
        <f ca="1">IF($A956&lt;'Line Up'!$C$1,SUMIFS('Game Log'!W:W,'Game Log'!Y:Y,C956,'Game Log'!AC:AC,$A956),"")</f>
        <v>80</v>
      </c>
      <c r="E956" s="184" t="s">
        <v>91</v>
      </c>
      <c r="F956" s="184">
        <f ca="1">IF($A956&lt;'Line Up'!$C$1,SUMIFS('Game Log'!W:W,'Game Log'!Y:Y,E956,'Game Log'!AC:AC,$A956),"")</f>
        <v>94</v>
      </c>
      <c r="G956" s="184" t="str">
        <f t="shared" ca="1" si="85"/>
        <v>UTA</v>
      </c>
      <c r="H956" s="184" t="str">
        <f t="shared" ca="1" si="86"/>
        <v>ORL</v>
      </c>
      <c r="I956" s="148">
        <f t="shared" ca="1" si="87"/>
        <v>174</v>
      </c>
      <c r="J956" s="184">
        <v>205.5</v>
      </c>
      <c r="K956" s="148" t="str">
        <f t="shared" ca="1" si="88"/>
        <v>Under</v>
      </c>
      <c r="L956" s="150">
        <f t="shared" ca="1" si="89"/>
        <v>14</v>
      </c>
      <c r="M956" s="211"/>
    </row>
    <row r="957" spans="1:13" x14ac:dyDescent="0.2">
      <c r="A957" s="147">
        <v>43165</v>
      </c>
      <c r="B957" s="183">
        <v>0.79166666666666663</v>
      </c>
      <c r="C957" s="183" t="s">
        <v>121</v>
      </c>
      <c r="D957" s="184">
        <f ca="1">IF($A957&lt;'Line Up'!$C$1,SUMIFS('Game Log'!W:W,'Game Log'!Y:Y,C957,'Game Log'!AC:AC,$A957),"")</f>
        <v>128</v>
      </c>
      <c r="E957" s="184" t="s">
        <v>548</v>
      </c>
      <c r="F957" s="184">
        <f ca="1">IF($A957&lt;'Line Up'!$C$1,SUMIFS('Game Log'!W:W,'Game Log'!Y:Y,E957,'Game Log'!AC:AC,$A957),"")</f>
        <v>114</v>
      </c>
      <c r="G957" s="184" t="str">
        <f t="shared" ca="1" si="85"/>
        <v>PHI</v>
      </c>
      <c r="H957" s="184" t="str">
        <f t="shared" ca="1" si="86"/>
        <v>CHA</v>
      </c>
      <c r="I957" s="148">
        <f t="shared" ca="1" si="87"/>
        <v>242</v>
      </c>
      <c r="J957" s="184">
        <v>214.5</v>
      </c>
      <c r="K957" s="148" t="str">
        <f t="shared" ca="1" si="88"/>
        <v>Over</v>
      </c>
      <c r="L957" s="150">
        <f t="shared" ca="1" si="89"/>
        <v>14</v>
      </c>
      <c r="M957" s="211"/>
    </row>
    <row r="958" spans="1:13" x14ac:dyDescent="0.2">
      <c r="A958" s="147">
        <v>43165</v>
      </c>
      <c r="B958" s="183">
        <v>0.85416666666666663</v>
      </c>
      <c r="C958" s="183" t="s">
        <v>68</v>
      </c>
      <c r="D958" s="184">
        <f ca="1">IF($A958&lt;'Line Up'!$C$1,SUMIFS('Game Log'!W:W,'Game Log'!Y:Y,C958,'Game Log'!AC:AC,$A958),"")</f>
        <v>107</v>
      </c>
      <c r="E958" s="184" t="s">
        <v>31</v>
      </c>
      <c r="F958" s="184">
        <f ca="1">IF($A958&lt;'Line Up'!$C$1,SUMIFS('Game Log'!W:W,'Game Log'!Y:Y,E958,'Game Log'!AC:AC,$A958),"")</f>
        <v>118</v>
      </c>
      <c r="G958" s="184" t="str">
        <f t="shared" ca="1" si="85"/>
        <v>DAL</v>
      </c>
      <c r="H958" s="184" t="str">
        <f t="shared" ca="1" si="86"/>
        <v>DEN</v>
      </c>
      <c r="I958" s="148">
        <f t="shared" ca="1" si="87"/>
        <v>225</v>
      </c>
      <c r="J958" s="184">
        <v>219</v>
      </c>
      <c r="K958" s="148" t="str">
        <f t="shared" ca="1" si="88"/>
        <v>Over</v>
      </c>
      <c r="L958" s="150">
        <f t="shared" ca="1" si="89"/>
        <v>11</v>
      </c>
      <c r="M958" s="211"/>
    </row>
    <row r="959" spans="1:13" x14ac:dyDescent="0.2">
      <c r="A959" s="147">
        <v>43165</v>
      </c>
      <c r="B959" s="183">
        <v>0.9375</v>
      </c>
      <c r="C959" s="183" t="s">
        <v>82</v>
      </c>
      <c r="D959" s="184">
        <f ca="1">IF($A959&lt;'Line Up'!$C$1,SUMIFS('Game Log'!W:W,'Game Log'!Y:Y,C959,'Game Log'!AC:AC,$A959),"")</f>
        <v>101</v>
      </c>
      <c r="E959" s="184" t="s">
        <v>116</v>
      </c>
      <c r="F959" s="184">
        <f ca="1">IF($A959&lt;'Line Up'!$C$1,SUMIFS('Game Log'!W:W,'Game Log'!Y:Y,E959,'Game Log'!AC:AC,$A959),"")</f>
        <v>114</v>
      </c>
      <c r="G959" s="184" t="str">
        <f t="shared" ca="1" si="85"/>
        <v>GSW</v>
      </c>
      <c r="H959" s="184" t="str">
        <f t="shared" ca="1" si="86"/>
        <v>BRK</v>
      </c>
      <c r="I959" s="148">
        <f t="shared" ca="1" si="87"/>
        <v>215</v>
      </c>
      <c r="J959" s="184">
        <v>230</v>
      </c>
      <c r="K959" s="148" t="str">
        <f t="shared" ca="1" si="88"/>
        <v>Under</v>
      </c>
      <c r="L959" s="150">
        <f t="shared" ca="1" si="89"/>
        <v>13</v>
      </c>
      <c r="M959" s="211"/>
    </row>
    <row r="960" spans="1:13" x14ac:dyDescent="0.2">
      <c r="A960" s="147">
        <v>43165</v>
      </c>
      <c r="B960" s="183">
        <v>0.9375</v>
      </c>
      <c r="C960" s="183" t="s">
        <v>37</v>
      </c>
      <c r="D960" s="184">
        <f ca="1">IF($A960&lt;'Line Up'!$C$1,SUMIFS('Game Log'!W:W,'Game Log'!Y:Y,C960,'Game Log'!AC:AC,$A960),"")</f>
        <v>121</v>
      </c>
      <c r="E960" s="184" t="s">
        <v>69</v>
      </c>
      <c r="F960" s="184">
        <f ca="1">IF($A960&lt;'Line Up'!$C$1,SUMIFS('Game Log'!W:W,'Game Log'!Y:Y,E960,'Game Log'!AC:AC,$A960),"")</f>
        <v>116</v>
      </c>
      <c r="G960" s="184" t="str">
        <f t="shared" ca="1" si="85"/>
        <v>NOP</v>
      </c>
      <c r="H960" s="184" t="str">
        <f t="shared" ca="1" si="86"/>
        <v>LAC</v>
      </c>
      <c r="I960" s="148">
        <f t="shared" ca="1" si="87"/>
        <v>237</v>
      </c>
      <c r="J960" s="184">
        <v>236</v>
      </c>
      <c r="K960" s="148" t="str">
        <f t="shared" ca="1" si="88"/>
        <v>Over</v>
      </c>
      <c r="L960" s="150">
        <f t="shared" ca="1" si="89"/>
        <v>5</v>
      </c>
      <c r="M960" s="211"/>
    </row>
    <row r="961" spans="1:13" x14ac:dyDescent="0.2">
      <c r="A961" s="147">
        <v>43165</v>
      </c>
      <c r="B961" s="183">
        <v>0.83333333333333337</v>
      </c>
      <c r="C961" s="183" t="s">
        <v>50</v>
      </c>
      <c r="D961" s="184">
        <f ca="1">IF($A961&lt;'Line Up'!$C$1,SUMIFS('Game Log'!W:W,'Game Log'!Y:Y,C961,'Game Log'!AC:AC,$A961),"")</f>
        <v>122</v>
      </c>
      <c r="E961" s="184" t="s">
        <v>29</v>
      </c>
      <c r="F961" s="184">
        <f ca="1">IF($A961&lt;'Line Up'!$C$1,SUMIFS('Game Log'!W:W,'Game Log'!Y:Y,E961,'Game Log'!AC:AC,$A961),"")</f>
        <v>112</v>
      </c>
      <c r="G961" s="184" t="str">
        <f t="shared" ref="G961:G1024" ca="1" si="90">IF(AND(D961="",F961=""),"",IF(D961&gt;F961,C961,E961))</f>
        <v>HOU</v>
      </c>
      <c r="H961" s="184" t="str">
        <f t="shared" ref="H961:H1024" ca="1" si="91">IF(AND(D961="",F961=""),"",IF(D961&lt;F961,C961,E961))</f>
        <v>OKC</v>
      </c>
      <c r="I961" s="148">
        <f t="shared" ref="I961:I1024" ca="1" si="92">IF(AND(D961="",F961=""),"",D961+F961)</f>
        <v>234</v>
      </c>
      <c r="J961" s="184">
        <v>221</v>
      </c>
      <c r="K961" s="148" t="str">
        <f t="shared" ref="K961:K1024" ca="1" si="93">IF(I961="","",IF(I961&gt;J961,"Over","Under"))</f>
        <v>Over</v>
      </c>
      <c r="L961" s="150">
        <f t="shared" ref="L961:L1024" ca="1" si="94">IF(AND(D961="",F961=""),"",ABS(F961-D961))</f>
        <v>10</v>
      </c>
      <c r="M961" s="211"/>
    </row>
    <row r="962" spans="1:13" x14ac:dyDescent="0.2">
      <c r="A962" s="147">
        <v>43165</v>
      </c>
      <c r="B962" s="183">
        <v>0.91666666666666663</v>
      </c>
      <c r="C962" s="183" t="s">
        <v>54</v>
      </c>
      <c r="D962" s="184">
        <f ca="1">IF($A962&lt;'Line Up'!$C$1,SUMIFS('Game Log'!W:W,'Game Log'!Y:Y,C962,'Game Log'!AC:AC,$A962),"")</f>
        <v>87</v>
      </c>
      <c r="E962" s="184" t="s">
        <v>45</v>
      </c>
      <c r="F962" s="184">
        <f ca="1">IF($A962&lt;'Line Up'!$C$1,SUMIFS('Game Log'!W:W,'Game Log'!Y:Y,E962,'Game Log'!AC:AC,$A962),"")</f>
        <v>111</v>
      </c>
      <c r="G962" s="184" t="str">
        <f t="shared" ca="1" si="90"/>
        <v>POR</v>
      </c>
      <c r="H962" s="184" t="str">
        <f t="shared" ca="1" si="91"/>
        <v>NYK</v>
      </c>
      <c r="I962" s="148">
        <f t="shared" ca="1" si="92"/>
        <v>198</v>
      </c>
      <c r="J962" s="184">
        <v>215.5</v>
      </c>
      <c r="K962" s="148" t="str">
        <f t="shared" ca="1" si="93"/>
        <v>Under</v>
      </c>
      <c r="L962" s="150">
        <f t="shared" ca="1" si="94"/>
        <v>24</v>
      </c>
      <c r="M962" s="211"/>
    </row>
    <row r="963" spans="1:13" x14ac:dyDescent="0.2">
      <c r="A963" s="147">
        <v>43165</v>
      </c>
      <c r="B963" s="183">
        <v>0.79166666666666663</v>
      </c>
      <c r="C963" s="183" t="s">
        <v>74</v>
      </c>
      <c r="D963" s="184">
        <f ca="1">IF($A963&lt;'Line Up'!$C$1,SUMIFS('Game Log'!W:W,'Game Log'!Y:Y,C963,'Game Log'!AC:AC,$A963),"")</f>
        <v>90</v>
      </c>
      <c r="E963" s="184" t="s">
        <v>107</v>
      </c>
      <c r="F963" s="184">
        <f ca="1">IF($A963&lt;'Line Up'!$C$1,SUMIFS('Game Log'!W:W,'Game Log'!Y:Y,E963,'Game Log'!AC:AC,$A963),"")</f>
        <v>106</v>
      </c>
      <c r="G963" s="184" t="str">
        <f t="shared" ca="1" si="90"/>
        <v>TOR</v>
      </c>
      <c r="H963" s="184" t="str">
        <f t="shared" ca="1" si="91"/>
        <v>ATL</v>
      </c>
      <c r="I963" s="148">
        <f t="shared" ca="1" si="92"/>
        <v>196</v>
      </c>
      <c r="J963" s="184">
        <v>217.5</v>
      </c>
      <c r="K963" s="148" t="str">
        <f t="shared" ca="1" si="93"/>
        <v>Under</v>
      </c>
      <c r="L963" s="150">
        <f t="shared" ca="1" si="94"/>
        <v>16</v>
      </c>
      <c r="M963" s="211"/>
    </row>
    <row r="964" spans="1:13" x14ac:dyDescent="0.2">
      <c r="A964" s="147">
        <v>43165</v>
      </c>
      <c r="B964" s="183">
        <v>0.79166666666666663</v>
      </c>
      <c r="C964" s="183" t="s">
        <v>61</v>
      </c>
      <c r="D964" s="184">
        <f ca="1">IF($A964&lt;'Line Up'!$C$1,SUMIFS('Game Log'!W:W,'Game Log'!Y:Y,C964,'Game Log'!AC:AC,$A964),"")</f>
        <v>113</v>
      </c>
      <c r="E964" s="184" t="s">
        <v>76</v>
      </c>
      <c r="F964" s="184">
        <f ca="1">IF($A964&lt;'Line Up'!$C$1,SUMIFS('Game Log'!W:W,'Game Log'!Y:Y,E964,'Game Log'!AC:AC,$A964),"")</f>
        <v>117</v>
      </c>
      <c r="G964" s="184" t="str">
        <f t="shared" ca="1" si="90"/>
        <v>WAS</v>
      </c>
      <c r="H964" s="184" t="str">
        <f t="shared" ca="1" si="91"/>
        <v>MIA</v>
      </c>
      <c r="I964" s="148">
        <f t="shared" ca="1" si="92"/>
        <v>230</v>
      </c>
      <c r="J964" s="184">
        <v>204.5</v>
      </c>
      <c r="K964" s="148" t="str">
        <f t="shared" ca="1" si="93"/>
        <v>Over</v>
      </c>
      <c r="L964" s="150">
        <f t="shared" ca="1" si="94"/>
        <v>4</v>
      </c>
      <c r="M964" s="211"/>
    </row>
    <row r="965" spans="1:13" x14ac:dyDescent="0.2">
      <c r="A965" s="147">
        <v>43166</v>
      </c>
      <c r="B965" s="183">
        <v>0.9375</v>
      </c>
      <c r="C965" s="183" t="s">
        <v>46</v>
      </c>
      <c r="D965" s="184">
        <f ca="1">IF($A965&lt;'Line Up'!$C$1,SUMIFS('Game Log'!W:W,'Game Log'!Y:Y,C965,'Game Log'!AC:AC,$A965),"")</f>
        <v>113</v>
      </c>
      <c r="E965" s="184" t="s">
        <v>68</v>
      </c>
      <c r="F965" s="184">
        <f ca="1">IF($A965&lt;'Line Up'!$C$1,SUMIFS('Game Log'!W:W,'Game Log'!Y:Y,E965,'Game Log'!AC:AC,$A965),"")</f>
        <v>108</v>
      </c>
      <c r="G965" s="184" t="str">
        <f t="shared" ca="1" si="90"/>
        <v>CLE</v>
      </c>
      <c r="H965" s="184" t="str">
        <f t="shared" ca="1" si="91"/>
        <v>DEN</v>
      </c>
      <c r="I965" s="148">
        <f t="shared" ca="1" si="92"/>
        <v>221</v>
      </c>
      <c r="J965" s="184">
        <v>230.5</v>
      </c>
      <c r="K965" s="148" t="str">
        <f t="shared" ca="1" si="93"/>
        <v>Under</v>
      </c>
      <c r="L965" s="150">
        <f t="shared" ca="1" si="94"/>
        <v>5</v>
      </c>
      <c r="M965" s="211"/>
    </row>
    <row r="966" spans="1:13" x14ac:dyDescent="0.2">
      <c r="A966" s="147">
        <v>43166</v>
      </c>
      <c r="B966" s="183">
        <v>0.83333333333333337</v>
      </c>
      <c r="C966" s="183" t="s">
        <v>107</v>
      </c>
      <c r="D966" s="184">
        <f ca="1">IF($A966&lt;'Line Up'!$C$1,SUMIFS('Game Log'!W:W,'Game Log'!Y:Y,C966,'Game Log'!AC:AC,$A966),"")</f>
        <v>121</v>
      </c>
      <c r="E966" s="184" t="s">
        <v>72</v>
      </c>
      <c r="F966" s="184">
        <f ca="1">IF($A966&lt;'Line Up'!$C$1,SUMIFS('Game Log'!W:W,'Game Log'!Y:Y,E966,'Game Log'!AC:AC,$A966),"")</f>
        <v>119</v>
      </c>
      <c r="G966" s="184" t="str">
        <f t="shared" ca="1" si="90"/>
        <v>TOR</v>
      </c>
      <c r="H966" s="184" t="str">
        <f t="shared" ca="1" si="91"/>
        <v>DET</v>
      </c>
      <c r="I966" s="148">
        <f t="shared" ca="1" si="92"/>
        <v>240</v>
      </c>
      <c r="J966" s="184">
        <v>212.5</v>
      </c>
      <c r="K966" s="148" t="str">
        <f t="shared" ca="1" si="93"/>
        <v>Over</v>
      </c>
      <c r="L966" s="150">
        <f t="shared" ca="1" si="94"/>
        <v>2</v>
      </c>
      <c r="M966" s="211"/>
    </row>
    <row r="967" spans="1:13" x14ac:dyDescent="0.2">
      <c r="A967" s="147">
        <v>43166</v>
      </c>
      <c r="B967" s="183">
        <v>0.79166666666666663</v>
      </c>
      <c r="C967" s="183" t="s">
        <v>91</v>
      </c>
      <c r="D967" s="184">
        <f ca="1">IF($A967&lt;'Line Up'!$C$1,SUMIFS('Game Log'!W:W,'Game Log'!Y:Y,C967,'Game Log'!AC:AC,$A967),"")</f>
        <v>104</v>
      </c>
      <c r="E967" s="184" t="s">
        <v>42</v>
      </c>
      <c r="F967" s="184">
        <f ca="1">IF($A967&lt;'Line Up'!$C$1,SUMIFS('Game Log'!W:W,'Game Log'!Y:Y,E967,'Game Log'!AC:AC,$A967),"")</f>
        <v>84</v>
      </c>
      <c r="G967" s="184" t="str">
        <f t="shared" ca="1" si="90"/>
        <v>UTA</v>
      </c>
      <c r="H967" s="184" t="str">
        <f t="shared" ca="1" si="91"/>
        <v>IND</v>
      </c>
      <c r="I967" s="148">
        <f t="shared" ca="1" si="92"/>
        <v>188</v>
      </c>
      <c r="J967" s="184">
        <v>201</v>
      </c>
      <c r="K967" s="148" t="str">
        <f t="shared" ca="1" si="93"/>
        <v>Under</v>
      </c>
      <c r="L967" s="150">
        <f t="shared" ca="1" si="94"/>
        <v>20</v>
      </c>
      <c r="M967" s="211"/>
    </row>
    <row r="968" spans="1:13" x14ac:dyDescent="0.2">
      <c r="A968" s="147">
        <v>43166</v>
      </c>
      <c r="B968" s="183">
        <v>0.9375</v>
      </c>
      <c r="C968" s="183" t="s">
        <v>59</v>
      </c>
      <c r="D968" s="184">
        <f ca="1">IF($A968&lt;'Line Up'!$C$1,SUMIFS('Game Log'!W:W,'Game Log'!Y:Y,C968,'Game Log'!AC:AC,$A968),"")</f>
        <v>107</v>
      </c>
      <c r="E968" s="184" t="s">
        <v>87</v>
      </c>
      <c r="F968" s="184">
        <f ca="1">IF($A968&lt;'Line Up'!$C$1,SUMIFS('Game Log'!W:W,'Game Log'!Y:Y,E968,'Game Log'!AC:AC,$A968),"")</f>
        <v>108</v>
      </c>
      <c r="G968" s="184" t="str">
        <f t="shared" ca="1" si="90"/>
        <v>LAL</v>
      </c>
      <c r="H968" s="184" t="str">
        <f t="shared" ca="1" si="91"/>
        <v>ORL</v>
      </c>
      <c r="I968" s="148">
        <f t="shared" ca="1" si="92"/>
        <v>215</v>
      </c>
      <c r="J968" s="184">
        <v>224.5</v>
      </c>
      <c r="K968" s="148" t="str">
        <f t="shared" ca="1" si="93"/>
        <v>Under</v>
      </c>
      <c r="L968" s="150">
        <f t="shared" ca="1" si="94"/>
        <v>1</v>
      </c>
      <c r="M968" s="211"/>
    </row>
    <row r="969" spans="1:13" x14ac:dyDescent="0.2">
      <c r="A969" s="147">
        <v>43166</v>
      </c>
      <c r="B969" s="183">
        <v>0.91666666666666663</v>
      </c>
      <c r="C969" s="183" t="s">
        <v>37</v>
      </c>
      <c r="D969" s="184">
        <f ca="1">IF($A969&lt;'Line Up'!$C$1,SUMIFS('Game Log'!W:W,'Game Log'!Y:Y,C969,'Game Log'!AC:AC,$A969),"")</f>
        <v>114</v>
      </c>
      <c r="E969" s="184" t="s">
        <v>35</v>
      </c>
      <c r="F969" s="184">
        <f ca="1">IF($A969&lt;'Line Up'!$C$1,SUMIFS('Game Log'!W:W,'Game Log'!Y:Y,E969,'Game Log'!AC:AC,$A969),"")</f>
        <v>101</v>
      </c>
      <c r="G969" s="184" t="str">
        <f t="shared" ca="1" si="90"/>
        <v>NOP</v>
      </c>
      <c r="H969" s="184" t="str">
        <f t="shared" ca="1" si="91"/>
        <v>SAC</v>
      </c>
      <c r="I969" s="148">
        <f t="shared" ca="1" si="92"/>
        <v>215</v>
      </c>
      <c r="J969" s="184">
        <v>224</v>
      </c>
      <c r="K969" s="148" t="str">
        <f t="shared" ca="1" si="93"/>
        <v>Under</v>
      </c>
      <c r="L969" s="150">
        <f t="shared" ca="1" si="94"/>
        <v>13</v>
      </c>
      <c r="M969" s="211"/>
    </row>
    <row r="970" spans="1:13" x14ac:dyDescent="0.2">
      <c r="A970" s="147">
        <v>43166</v>
      </c>
      <c r="B970" s="183">
        <v>0.83333333333333337</v>
      </c>
      <c r="C970" s="183" t="s">
        <v>63</v>
      </c>
      <c r="D970" s="184">
        <f ca="1">IF($A970&lt;'Line Up'!$C$1,SUMIFS('Game Log'!W:W,'Game Log'!Y:Y,C970,'Game Log'!AC:AC,$A970),"")</f>
        <v>110</v>
      </c>
      <c r="E970" s="184" t="s">
        <v>102</v>
      </c>
      <c r="F970" s="184">
        <f ca="1">IF($A970&lt;'Line Up'!$C$1,SUMIFS('Game Log'!W:W,'Game Log'!Y:Y,E970,'Game Log'!AC:AC,$A970),"")</f>
        <v>119</v>
      </c>
      <c r="G970" s="184" t="str">
        <f t="shared" ca="1" si="90"/>
        <v>CHI</v>
      </c>
      <c r="H970" s="184" t="str">
        <f t="shared" ca="1" si="91"/>
        <v>MEM</v>
      </c>
      <c r="I970" s="148">
        <f t="shared" ca="1" si="92"/>
        <v>229</v>
      </c>
      <c r="J970" s="184">
        <v>211</v>
      </c>
      <c r="K970" s="148" t="str">
        <f t="shared" ca="1" si="93"/>
        <v>Over</v>
      </c>
      <c r="L970" s="150">
        <f t="shared" ca="1" si="94"/>
        <v>9</v>
      </c>
      <c r="M970" s="211"/>
    </row>
    <row r="971" spans="1:13" x14ac:dyDescent="0.2">
      <c r="A971" s="147">
        <v>43166</v>
      </c>
      <c r="B971" s="183">
        <v>0.83333333333333337</v>
      </c>
      <c r="C971" s="183" t="s">
        <v>50</v>
      </c>
      <c r="D971" s="184">
        <f ca="1">IF($A971&lt;'Line Up'!$C$1,SUMIFS('Game Log'!W:W,'Game Log'!Y:Y,C971,'Game Log'!AC:AC,$A971),"")</f>
        <v>110</v>
      </c>
      <c r="E971" s="184" t="s">
        <v>52</v>
      </c>
      <c r="F971" s="184">
        <f ca="1">IF($A971&lt;'Line Up'!$C$1,SUMIFS('Game Log'!W:W,'Game Log'!Y:Y,E971,'Game Log'!AC:AC,$A971),"")</f>
        <v>99</v>
      </c>
      <c r="G971" s="184" t="str">
        <f t="shared" ca="1" si="90"/>
        <v>HOU</v>
      </c>
      <c r="H971" s="184" t="str">
        <f t="shared" ca="1" si="91"/>
        <v>MIL</v>
      </c>
      <c r="I971" s="148">
        <f t="shared" ca="1" si="92"/>
        <v>209</v>
      </c>
      <c r="J971" s="184">
        <v>215.5</v>
      </c>
      <c r="K971" s="148" t="str">
        <f t="shared" ca="1" si="93"/>
        <v>Under</v>
      </c>
      <c r="L971" s="150">
        <f t="shared" ca="1" si="94"/>
        <v>11</v>
      </c>
      <c r="M971" s="211"/>
    </row>
    <row r="972" spans="1:13" x14ac:dyDescent="0.2">
      <c r="A972" s="147">
        <v>43167</v>
      </c>
      <c r="B972" s="183">
        <v>0.79166666666666663</v>
      </c>
      <c r="C972" s="183" t="s">
        <v>82</v>
      </c>
      <c r="D972" s="184">
        <f ca="1">IF($A972&lt;'Line Up'!$C$1,SUMIFS('Game Log'!W:W,'Game Log'!Y:Y,C972,'Game Log'!AC:AC,$A972),"")</f>
        <v>125</v>
      </c>
      <c r="E972" s="184" t="s">
        <v>548</v>
      </c>
      <c r="F972" s="184">
        <f ca="1">IF($A972&lt;'Line Up'!$C$1,SUMIFS('Game Log'!W:W,'Game Log'!Y:Y,E972,'Game Log'!AC:AC,$A972),"")</f>
        <v>111</v>
      </c>
      <c r="G972" s="184" t="str">
        <f t="shared" ca="1" si="90"/>
        <v>BRK</v>
      </c>
      <c r="H972" s="184" t="str">
        <f t="shared" ca="1" si="91"/>
        <v>CHA</v>
      </c>
      <c r="I972" s="148">
        <f t="shared" ca="1" si="92"/>
        <v>236</v>
      </c>
      <c r="J972" s="184">
        <v>216.5</v>
      </c>
      <c r="K972" s="148" t="str">
        <f t="shared" ca="1" si="93"/>
        <v>Over</v>
      </c>
      <c r="L972" s="150">
        <f t="shared" ca="1" si="94"/>
        <v>14</v>
      </c>
      <c r="M972" s="211"/>
    </row>
    <row r="973" spans="1:13" x14ac:dyDescent="0.2">
      <c r="A973" s="147">
        <v>43167</v>
      </c>
      <c r="B973" s="183">
        <v>0.9375</v>
      </c>
      <c r="C973" s="183" t="s">
        <v>41</v>
      </c>
      <c r="D973" s="184">
        <f ca="1">IF($A973&lt;'Line Up'!$C$1,SUMIFS('Game Log'!W:W,'Game Log'!Y:Y,C973,'Game Log'!AC:AC,$A973),"")</f>
        <v>107</v>
      </c>
      <c r="E973" s="184" t="s">
        <v>116</v>
      </c>
      <c r="F973" s="184">
        <f ca="1">IF($A973&lt;'Line Up'!$C$1,SUMIFS('Game Log'!W:W,'Game Log'!Y:Y,E973,'Game Log'!AC:AC,$A973),"")</f>
        <v>110</v>
      </c>
      <c r="G973" s="184" t="str">
        <f t="shared" ca="1" si="90"/>
        <v>GSW</v>
      </c>
      <c r="H973" s="184" t="str">
        <f t="shared" ca="1" si="91"/>
        <v>SAS</v>
      </c>
      <c r="I973" s="148">
        <f t="shared" ca="1" si="92"/>
        <v>217</v>
      </c>
      <c r="J973" s="184">
        <v>221</v>
      </c>
      <c r="K973" s="148" t="str">
        <f t="shared" ca="1" si="93"/>
        <v>Under</v>
      </c>
      <c r="L973" s="150">
        <f t="shared" ca="1" si="94"/>
        <v>3</v>
      </c>
      <c r="M973" s="211"/>
    </row>
    <row r="974" spans="1:13" x14ac:dyDescent="0.2">
      <c r="A974" s="147">
        <v>43167</v>
      </c>
      <c r="B974" s="183">
        <v>0.8125</v>
      </c>
      <c r="C974" s="183" t="s">
        <v>121</v>
      </c>
      <c r="D974" s="184">
        <f ca="1">IF($A974&lt;'Line Up'!$C$1,SUMIFS('Game Log'!W:W,'Game Log'!Y:Y,C974,'Game Log'!AC:AC,$A974),"")</f>
        <v>99</v>
      </c>
      <c r="E974" s="184" t="s">
        <v>61</v>
      </c>
      <c r="F974" s="184">
        <f ca="1">IF($A974&lt;'Line Up'!$C$1,SUMIFS('Game Log'!W:W,'Game Log'!Y:Y,E974,'Game Log'!AC:AC,$A974),"")</f>
        <v>108</v>
      </c>
      <c r="G974" s="184" t="str">
        <f t="shared" ca="1" si="90"/>
        <v>MIA</v>
      </c>
      <c r="H974" s="184" t="str">
        <f t="shared" ca="1" si="91"/>
        <v>PHI</v>
      </c>
      <c r="I974" s="148">
        <f t="shared" ca="1" si="92"/>
        <v>207</v>
      </c>
      <c r="J974" s="184">
        <v>209</v>
      </c>
      <c r="K974" s="148" t="str">
        <f t="shared" ca="1" si="93"/>
        <v>Under</v>
      </c>
      <c r="L974" s="150">
        <f t="shared" ca="1" si="94"/>
        <v>9</v>
      </c>
      <c r="M974" s="211"/>
    </row>
    <row r="975" spans="1:13" x14ac:dyDescent="0.2">
      <c r="A975" s="147">
        <v>43167</v>
      </c>
      <c r="B975" s="183">
        <v>0.83333333333333337</v>
      </c>
      <c r="C975" s="183" t="s">
        <v>95</v>
      </c>
      <c r="D975" s="184">
        <f ca="1">IF($A975&lt;'Line Up'!$C$1,SUMIFS('Game Log'!W:W,'Game Log'!Y:Y,C975,'Game Log'!AC:AC,$A975),"")</f>
        <v>117</v>
      </c>
      <c r="E975" s="184" t="s">
        <v>39</v>
      </c>
      <c r="F975" s="184">
        <f ca="1">IF($A975&lt;'Line Up'!$C$1,SUMIFS('Game Log'!W:W,'Game Log'!Y:Y,E975,'Game Log'!AC:AC,$A975),"")</f>
        <v>109</v>
      </c>
      <c r="G975" s="184" t="str">
        <f t="shared" ca="1" si="90"/>
        <v>BOS</v>
      </c>
      <c r="H975" s="184" t="str">
        <f t="shared" ca="1" si="91"/>
        <v>MIN</v>
      </c>
      <c r="I975" s="148">
        <f t="shared" ca="1" si="92"/>
        <v>226</v>
      </c>
      <c r="J975" s="184">
        <v>217.5</v>
      </c>
      <c r="K975" s="148" t="str">
        <f t="shared" ca="1" si="93"/>
        <v>Over</v>
      </c>
      <c r="L975" s="150">
        <f t="shared" ca="1" si="94"/>
        <v>8</v>
      </c>
      <c r="M975" s="211"/>
    </row>
    <row r="976" spans="1:13" x14ac:dyDescent="0.2">
      <c r="A976" s="147">
        <v>43167</v>
      </c>
      <c r="B976" s="183">
        <v>0.83333333333333337</v>
      </c>
      <c r="C976" s="183" t="s">
        <v>64</v>
      </c>
      <c r="D976" s="184">
        <f ca="1">IF($A976&lt;'Line Up'!$C$1,SUMIFS('Game Log'!W:W,'Game Log'!Y:Y,C976,'Game Log'!AC:AC,$A976),"")</f>
        <v>87</v>
      </c>
      <c r="E976" s="184" t="s">
        <v>29</v>
      </c>
      <c r="F976" s="184">
        <f ca="1">IF($A976&lt;'Line Up'!$C$1,SUMIFS('Game Log'!W:W,'Game Log'!Y:Y,E976,'Game Log'!AC:AC,$A976),"")</f>
        <v>115</v>
      </c>
      <c r="G976" s="184" t="str">
        <f t="shared" ca="1" si="90"/>
        <v>OKC</v>
      </c>
      <c r="H976" s="184" t="str">
        <f t="shared" ca="1" si="91"/>
        <v>PHO</v>
      </c>
      <c r="I976" s="148">
        <f t="shared" ca="1" si="92"/>
        <v>202</v>
      </c>
      <c r="J976" s="184">
        <v>229.5</v>
      </c>
      <c r="K976" s="148" t="str">
        <f t="shared" ca="1" si="93"/>
        <v>Under</v>
      </c>
      <c r="L976" s="150">
        <f t="shared" ca="1" si="94"/>
        <v>28</v>
      </c>
      <c r="M976" s="211"/>
    </row>
    <row r="977" spans="1:13" x14ac:dyDescent="0.2">
      <c r="A977" s="147">
        <v>43168</v>
      </c>
      <c r="B977" s="183">
        <v>0.875</v>
      </c>
      <c r="C977" s="183" t="s">
        <v>87</v>
      </c>
      <c r="D977" s="184">
        <f ca="1">IF($A977&lt;'Line Up'!$C$1,SUMIFS('Game Log'!W:W,'Game Log'!Y:Y,C977,'Game Log'!AC:AC,$A977),"")</f>
        <v>116</v>
      </c>
      <c r="E977" s="184" t="s">
        <v>68</v>
      </c>
      <c r="F977" s="184">
        <f ca="1">IF($A977&lt;'Line Up'!$C$1,SUMIFS('Game Log'!W:W,'Game Log'!Y:Y,E977,'Game Log'!AC:AC,$A977),"")</f>
        <v>125</v>
      </c>
      <c r="G977" s="184" t="str">
        <f t="shared" ca="1" si="90"/>
        <v>DEN</v>
      </c>
      <c r="H977" s="184" t="str">
        <f t="shared" ca="1" si="91"/>
        <v>LAL</v>
      </c>
      <c r="I977" s="148">
        <f t="shared" ca="1" si="92"/>
        <v>241</v>
      </c>
      <c r="J977" s="184">
        <v>229</v>
      </c>
      <c r="K977" s="148" t="str">
        <f t="shared" ca="1" si="93"/>
        <v>Over</v>
      </c>
      <c r="L977" s="150">
        <f t="shared" ca="1" si="94"/>
        <v>9</v>
      </c>
      <c r="M977" s="211"/>
    </row>
    <row r="978" spans="1:13" x14ac:dyDescent="0.2">
      <c r="A978" s="147">
        <v>43168</v>
      </c>
      <c r="B978" s="183">
        <v>0.79166666666666663</v>
      </c>
      <c r="C978" s="183" t="s">
        <v>102</v>
      </c>
      <c r="D978" s="184">
        <f ca="1">IF($A978&lt;'Line Up'!$C$1,SUMIFS('Game Log'!W:W,'Game Log'!Y:Y,C978,'Game Log'!AC:AC,$A978),"")</f>
        <v>83</v>
      </c>
      <c r="E978" s="184" t="s">
        <v>72</v>
      </c>
      <c r="F978" s="184">
        <f ca="1">IF($A978&lt;'Line Up'!$C$1,SUMIFS('Game Log'!W:W,'Game Log'!Y:Y,E978,'Game Log'!AC:AC,$A978),"")</f>
        <v>99</v>
      </c>
      <c r="G978" s="184" t="str">
        <f t="shared" ca="1" si="90"/>
        <v>DET</v>
      </c>
      <c r="H978" s="184" t="str">
        <f t="shared" ca="1" si="91"/>
        <v>CHI</v>
      </c>
      <c r="I978" s="148">
        <f t="shared" ca="1" si="92"/>
        <v>182</v>
      </c>
      <c r="J978" s="184">
        <v>213</v>
      </c>
      <c r="K978" s="148" t="str">
        <f t="shared" ca="1" si="93"/>
        <v>Under</v>
      </c>
      <c r="L978" s="150">
        <f t="shared" ca="1" si="94"/>
        <v>16</v>
      </c>
      <c r="M978" s="211"/>
    </row>
    <row r="979" spans="1:13" x14ac:dyDescent="0.2">
      <c r="A979" s="147">
        <v>43168</v>
      </c>
      <c r="B979" s="183">
        <v>0.79166666666666663</v>
      </c>
      <c r="C979" s="183" t="s">
        <v>74</v>
      </c>
      <c r="D979" s="184">
        <f ca="1">IF($A979&lt;'Line Up'!$C$1,SUMIFS('Game Log'!W:W,'Game Log'!Y:Y,C979,'Game Log'!AC:AC,$A979),"")</f>
        <v>87</v>
      </c>
      <c r="E979" s="184" t="s">
        <v>42</v>
      </c>
      <c r="F979" s="184">
        <f ca="1">IF($A979&lt;'Line Up'!$C$1,SUMIFS('Game Log'!W:W,'Game Log'!Y:Y,E979,'Game Log'!AC:AC,$A979),"")</f>
        <v>112</v>
      </c>
      <c r="G979" s="184" t="str">
        <f t="shared" ca="1" si="90"/>
        <v>IND</v>
      </c>
      <c r="H979" s="184" t="str">
        <f t="shared" ca="1" si="91"/>
        <v>ATL</v>
      </c>
      <c r="I979" s="148">
        <f t="shared" ca="1" si="92"/>
        <v>199</v>
      </c>
      <c r="J979" s="184">
        <v>210.5</v>
      </c>
      <c r="K979" s="148" t="str">
        <f t="shared" ca="1" si="93"/>
        <v>Under</v>
      </c>
      <c r="L979" s="150">
        <f t="shared" ca="1" si="94"/>
        <v>25</v>
      </c>
      <c r="M979" s="211"/>
    </row>
    <row r="980" spans="1:13" x14ac:dyDescent="0.2">
      <c r="A980" s="147">
        <v>43168</v>
      </c>
      <c r="B980" s="183">
        <v>0.9375</v>
      </c>
      <c r="C980" s="183" t="s">
        <v>46</v>
      </c>
      <c r="D980" s="184">
        <f ca="1">IF($A980&lt;'Line Up'!$C$1,SUMIFS('Game Log'!W:W,'Game Log'!Y:Y,C980,'Game Log'!AC:AC,$A980),"")</f>
        <v>102</v>
      </c>
      <c r="E980" s="184" t="s">
        <v>69</v>
      </c>
      <c r="F980" s="184">
        <f ca="1">IF($A980&lt;'Line Up'!$C$1,SUMIFS('Game Log'!W:W,'Game Log'!Y:Y,E980,'Game Log'!AC:AC,$A980),"")</f>
        <v>116</v>
      </c>
      <c r="G980" s="184" t="str">
        <f t="shared" ca="1" si="90"/>
        <v>LAC</v>
      </c>
      <c r="H980" s="184" t="str">
        <f t="shared" ca="1" si="91"/>
        <v>CLE</v>
      </c>
      <c r="I980" s="148">
        <f t="shared" ca="1" si="92"/>
        <v>218</v>
      </c>
      <c r="J980" s="184">
        <v>229.5</v>
      </c>
      <c r="K980" s="148" t="str">
        <f t="shared" ca="1" si="93"/>
        <v>Under</v>
      </c>
      <c r="L980" s="150">
        <f t="shared" ca="1" si="94"/>
        <v>14</v>
      </c>
      <c r="M980" s="211"/>
    </row>
    <row r="981" spans="1:13" x14ac:dyDescent="0.2">
      <c r="A981" s="147">
        <v>43168</v>
      </c>
      <c r="B981" s="183">
        <v>0.83333333333333337</v>
      </c>
      <c r="C981" s="183" t="s">
        <v>54</v>
      </c>
      <c r="D981" s="184">
        <f ca="1">IF($A981&lt;'Line Up'!$C$1,SUMIFS('Game Log'!W:W,'Game Log'!Y:Y,C981,'Game Log'!AC:AC,$A981),"")</f>
        <v>112</v>
      </c>
      <c r="E981" s="184" t="s">
        <v>52</v>
      </c>
      <c r="F981" s="184">
        <f ca="1">IF($A981&lt;'Line Up'!$C$1,SUMIFS('Game Log'!W:W,'Game Log'!Y:Y,E981,'Game Log'!AC:AC,$A981),"")</f>
        <v>120</v>
      </c>
      <c r="G981" s="184" t="str">
        <f t="shared" ca="1" si="90"/>
        <v>MIL</v>
      </c>
      <c r="H981" s="184" t="str">
        <f t="shared" ca="1" si="91"/>
        <v>NYK</v>
      </c>
      <c r="I981" s="148">
        <f t="shared" ca="1" si="92"/>
        <v>232</v>
      </c>
      <c r="J981" s="184">
        <v>229.5</v>
      </c>
      <c r="K981" s="148" t="str">
        <f t="shared" ca="1" si="93"/>
        <v>Over</v>
      </c>
      <c r="L981" s="150">
        <f t="shared" ca="1" si="94"/>
        <v>8</v>
      </c>
      <c r="M981" s="211"/>
    </row>
    <row r="982" spans="1:13" x14ac:dyDescent="0.2">
      <c r="A982" s="147">
        <v>43168</v>
      </c>
      <c r="B982" s="183">
        <v>0.83333333333333337</v>
      </c>
      <c r="C982" s="183" t="s">
        <v>76</v>
      </c>
      <c r="D982" s="184">
        <f ca="1">IF($A982&lt;'Line Up'!$C$1,SUMIFS('Game Log'!W:W,'Game Log'!Y:Y,C982,'Game Log'!AC:AC,$A982),"")</f>
        <v>116</v>
      </c>
      <c r="E982" s="184" t="s">
        <v>37</v>
      </c>
      <c r="F982" s="184">
        <f ca="1">IF($A982&lt;'Line Up'!$C$1,SUMIFS('Game Log'!W:W,'Game Log'!Y:Y,E982,'Game Log'!AC:AC,$A982),"")</f>
        <v>97</v>
      </c>
      <c r="G982" s="184" t="str">
        <f t="shared" ca="1" si="90"/>
        <v>WAS</v>
      </c>
      <c r="H982" s="184" t="str">
        <f t="shared" ca="1" si="91"/>
        <v>NOP</v>
      </c>
      <c r="I982" s="148">
        <f t="shared" ca="1" si="92"/>
        <v>213</v>
      </c>
      <c r="J982" s="184">
        <v>214</v>
      </c>
      <c r="K982" s="148" t="str">
        <f t="shared" ca="1" si="93"/>
        <v>Under</v>
      </c>
      <c r="L982" s="150">
        <f t="shared" ca="1" si="94"/>
        <v>19</v>
      </c>
      <c r="M982" s="211"/>
    </row>
    <row r="983" spans="1:13" x14ac:dyDescent="0.2">
      <c r="A983" s="147">
        <v>43168</v>
      </c>
      <c r="B983" s="183">
        <v>0.91666666666666663</v>
      </c>
      <c r="C983" s="183" t="s">
        <v>116</v>
      </c>
      <c r="D983" s="184">
        <f ca="1">IF($A983&lt;'Line Up'!$C$1,SUMIFS('Game Log'!W:W,'Game Log'!Y:Y,C983,'Game Log'!AC:AC,$A983),"")</f>
        <v>108</v>
      </c>
      <c r="E983" s="184" t="s">
        <v>45</v>
      </c>
      <c r="F983" s="184">
        <f ca="1">IF($A983&lt;'Line Up'!$C$1,SUMIFS('Game Log'!W:W,'Game Log'!Y:Y,E983,'Game Log'!AC:AC,$A983),"")</f>
        <v>125</v>
      </c>
      <c r="G983" s="184" t="str">
        <f t="shared" ca="1" si="90"/>
        <v>POR</v>
      </c>
      <c r="H983" s="184" t="str">
        <f t="shared" ca="1" si="91"/>
        <v>GSW</v>
      </c>
      <c r="I983" s="148">
        <f t="shared" ca="1" si="92"/>
        <v>233</v>
      </c>
      <c r="J983" s="184">
        <v>218</v>
      </c>
      <c r="K983" s="148" t="str">
        <f t="shared" ca="1" si="93"/>
        <v>Over</v>
      </c>
      <c r="L983" s="150">
        <f t="shared" ca="1" si="94"/>
        <v>17</v>
      </c>
      <c r="M983" s="211"/>
    </row>
    <row r="984" spans="1:13" x14ac:dyDescent="0.2">
      <c r="A984" s="147">
        <v>43168</v>
      </c>
      <c r="B984" s="183">
        <v>0.91666666666666663</v>
      </c>
      <c r="C984" s="183" t="s">
        <v>59</v>
      </c>
      <c r="D984" s="184">
        <f ca="1">IF($A984&lt;'Line Up'!$C$1,SUMIFS('Game Log'!W:W,'Game Log'!Y:Y,C984,'Game Log'!AC:AC,$A984),"")</f>
        <v>88</v>
      </c>
      <c r="E984" s="184" t="s">
        <v>35</v>
      </c>
      <c r="F984" s="184">
        <f ca="1">IF($A984&lt;'Line Up'!$C$1,SUMIFS('Game Log'!W:W,'Game Log'!Y:Y,E984,'Game Log'!AC:AC,$A984),"")</f>
        <v>94</v>
      </c>
      <c r="G984" s="184" t="str">
        <f t="shared" ca="1" si="90"/>
        <v>SAC</v>
      </c>
      <c r="H984" s="184" t="str">
        <f t="shared" ca="1" si="91"/>
        <v>ORL</v>
      </c>
      <c r="I984" s="148">
        <f t="shared" ca="1" si="92"/>
        <v>182</v>
      </c>
      <c r="J984" s="184">
        <v>206.5</v>
      </c>
      <c r="K984" s="148" t="str">
        <f t="shared" ca="1" si="93"/>
        <v>Under</v>
      </c>
      <c r="L984" s="150">
        <f t="shared" ca="1" si="94"/>
        <v>6</v>
      </c>
      <c r="M984" s="211"/>
    </row>
    <row r="985" spans="1:13" x14ac:dyDescent="0.2">
      <c r="A985" s="147">
        <v>43168</v>
      </c>
      <c r="B985" s="183">
        <v>0.8125</v>
      </c>
      <c r="C985" s="183" t="s">
        <v>50</v>
      </c>
      <c r="D985" s="184">
        <f ca="1">IF($A985&lt;'Line Up'!$C$1,SUMIFS('Game Log'!W:W,'Game Log'!Y:Y,C985,'Game Log'!AC:AC,$A985),"")</f>
        <v>105</v>
      </c>
      <c r="E985" s="184" t="s">
        <v>107</v>
      </c>
      <c r="F985" s="184">
        <f ca="1">IF($A985&lt;'Line Up'!$C$1,SUMIFS('Game Log'!W:W,'Game Log'!Y:Y,E985,'Game Log'!AC:AC,$A985),"")</f>
        <v>108</v>
      </c>
      <c r="G985" s="184" t="str">
        <f t="shared" ca="1" si="90"/>
        <v>TOR</v>
      </c>
      <c r="H985" s="184" t="str">
        <f t="shared" ca="1" si="91"/>
        <v>HOU</v>
      </c>
      <c r="I985" s="148">
        <f t="shared" ca="1" si="92"/>
        <v>213</v>
      </c>
      <c r="J985" s="184">
        <v>221</v>
      </c>
      <c r="K985" s="148" t="str">
        <f t="shared" ca="1" si="93"/>
        <v>Under</v>
      </c>
      <c r="L985" s="150">
        <f t="shared" ca="1" si="94"/>
        <v>3</v>
      </c>
      <c r="M985" s="211"/>
    </row>
    <row r="986" spans="1:13" x14ac:dyDescent="0.2">
      <c r="A986" s="147">
        <v>43168</v>
      </c>
      <c r="B986" s="183">
        <v>0.83333333333333337</v>
      </c>
      <c r="C986" s="183" t="s">
        <v>91</v>
      </c>
      <c r="D986" s="184">
        <f ca="1">IF($A986&lt;'Line Up'!$C$1,SUMIFS('Game Log'!W:W,'Game Log'!Y:Y,C986,'Game Log'!AC:AC,$A986),"")</f>
        <v>95</v>
      </c>
      <c r="E986" s="184" t="s">
        <v>63</v>
      </c>
      <c r="F986" s="184">
        <f ca="1">IF($A986&lt;'Line Up'!$C$1,SUMIFS('Game Log'!W:W,'Game Log'!Y:Y,E986,'Game Log'!AC:AC,$A986),"")</f>
        <v>78</v>
      </c>
      <c r="G986" s="184" t="str">
        <f t="shared" ca="1" si="90"/>
        <v>UTA</v>
      </c>
      <c r="H986" s="184" t="str">
        <f t="shared" ca="1" si="91"/>
        <v>MEM</v>
      </c>
      <c r="I986" s="148">
        <f t="shared" ca="1" si="92"/>
        <v>173</v>
      </c>
      <c r="J986" s="184">
        <v>197.5</v>
      </c>
      <c r="K986" s="148" t="str">
        <f t="shared" ca="1" si="93"/>
        <v>Under</v>
      </c>
      <c r="L986" s="150">
        <f t="shared" ca="1" si="94"/>
        <v>17</v>
      </c>
      <c r="M986" s="211"/>
    </row>
    <row r="987" spans="1:13" x14ac:dyDescent="0.2">
      <c r="A987" s="147">
        <v>43169</v>
      </c>
      <c r="B987" s="183">
        <v>0.70833333333333337</v>
      </c>
      <c r="C987" s="183" t="s">
        <v>64</v>
      </c>
      <c r="D987" s="184">
        <f ca="1">IF($A987&lt;'Line Up'!$C$1,SUMIFS('Game Log'!W:W,'Game Log'!Y:Y,C987,'Game Log'!AC:AC,$A987),"")</f>
        <v>115</v>
      </c>
      <c r="E987" s="184" t="s">
        <v>548</v>
      </c>
      <c r="F987" s="184">
        <f ca="1">IF($A987&lt;'Line Up'!$C$1,SUMIFS('Game Log'!W:W,'Game Log'!Y:Y,E987,'Game Log'!AC:AC,$A987),"")</f>
        <v>122</v>
      </c>
      <c r="G987" s="184" t="str">
        <f t="shared" ca="1" si="90"/>
        <v>CHA</v>
      </c>
      <c r="H987" s="184" t="str">
        <f t="shared" ca="1" si="91"/>
        <v>PHO</v>
      </c>
      <c r="I987" s="148">
        <f t="shared" ca="1" si="92"/>
        <v>237</v>
      </c>
      <c r="J987" s="184">
        <v>219.5</v>
      </c>
      <c r="K987" s="148" t="str">
        <f t="shared" ca="1" si="93"/>
        <v>Over</v>
      </c>
      <c r="L987" s="150">
        <f t="shared" ca="1" si="94"/>
        <v>7</v>
      </c>
      <c r="M987" s="211"/>
    </row>
    <row r="988" spans="1:13" x14ac:dyDescent="0.2">
      <c r="A988" s="147">
        <v>43169</v>
      </c>
      <c r="B988" s="183">
        <v>0.85416666666666663</v>
      </c>
      <c r="C988" s="183" t="s">
        <v>63</v>
      </c>
      <c r="D988" s="184">
        <f ca="1">IF($A988&lt;'Line Up'!$C$1,SUMIFS('Game Log'!W:W,'Game Log'!Y:Y,C988,'Game Log'!AC:AC,$A988),"")</f>
        <v>80</v>
      </c>
      <c r="E988" s="184" t="s">
        <v>31</v>
      </c>
      <c r="F988" s="184">
        <f ca="1">IF($A988&lt;'Line Up'!$C$1,SUMIFS('Game Log'!W:W,'Game Log'!Y:Y,E988,'Game Log'!AC:AC,$A988),"")</f>
        <v>114</v>
      </c>
      <c r="G988" s="184" t="str">
        <f t="shared" ca="1" si="90"/>
        <v>DAL</v>
      </c>
      <c r="H988" s="184" t="str">
        <f t="shared" ca="1" si="91"/>
        <v>MEM</v>
      </c>
      <c r="I988" s="148">
        <f t="shared" ca="1" si="92"/>
        <v>194</v>
      </c>
      <c r="J988" s="184">
        <v>208</v>
      </c>
      <c r="K988" s="148" t="str">
        <f t="shared" ca="1" si="93"/>
        <v>Under</v>
      </c>
      <c r="L988" s="150">
        <f t="shared" ca="1" si="94"/>
        <v>34</v>
      </c>
      <c r="M988" s="211"/>
    </row>
    <row r="989" spans="1:13" x14ac:dyDescent="0.2">
      <c r="A989" s="147">
        <v>43169</v>
      </c>
      <c r="B989" s="183">
        <v>0.9375</v>
      </c>
      <c r="C989" s="183" t="s">
        <v>59</v>
      </c>
      <c r="D989" s="184">
        <f ca="1">IF($A989&lt;'Line Up'!$C$1,SUMIFS('Game Log'!W:W,'Game Log'!Y:Y,C989,'Game Log'!AC:AC,$A989),"")</f>
        <v>105</v>
      </c>
      <c r="E989" s="184" t="s">
        <v>69</v>
      </c>
      <c r="F989" s="184">
        <f ca="1">IF($A989&lt;'Line Up'!$C$1,SUMIFS('Game Log'!W:W,'Game Log'!Y:Y,E989,'Game Log'!AC:AC,$A989),"")</f>
        <v>113</v>
      </c>
      <c r="G989" s="184" t="str">
        <f t="shared" ca="1" si="90"/>
        <v>LAC</v>
      </c>
      <c r="H989" s="184" t="str">
        <f t="shared" ca="1" si="91"/>
        <v>ORL</v>
      </c>
      <c r="I989" s="148">
        <f t="shared" ca="1" si="92"/>
        <v>218</v>
      </c>
      <c r="J989" s="184">
        <v>217.5</v>
      </c>
      <c r="K989" s="148" t="str">
        <f t="shared" ca="1" si="93"/>
        <v>Over</v>
      </c>
      <c r="L989" s="150">
        <f t="shared" ca="1" si="94"/>
        <v>8</v>
      </c>
      <c r="M989" s="211"/>
    </row>
    <row r="990" spans="1:13" x14ac:dyDescent="0.2">
      <c r="A990" s="147">
        <v>43169</v>
      </c>
      <c r="B990" s="183">
        <v>0.8125</v>
      </c>
      <c r="C990" s="183" t="s">
        <v>76</v>
      </c>
      <c r="D990" s="184">
        <f ca="1">IF($A990&lt;'Line Up'!$C$1,SUMIFS('Game Log'!W:W,'Game Log'!Y:Y,C990,'Game Log'!AC:AC,$A990),"")</f>
        <v>102</v>
      </c>
      <c r="E990" s="184" t="s">
        <v>61</v>
      </c>
      <c r="F990" s="184">
        <f ca="1">IF($A990&lt;'Line Up'!$C$1,SUMIFS('Game Log'!W:W,'Game Log'!Y:Y,E990,'Game Log'!AC:AC,$A990),"")</f>
        <v>129</v>
      </c>
      <c r="G990" s="184" t="str">
        <f t="shared" ca="1" si="90"/>
        <v>MIA</v>
      </c>
      <c r="H990" s="184" t="str">
        <f t="shared" ca="1" si="91"/>
        <v>WAS</v>
      </c>
      <c r="I990" s="148">
        <f t="shared" ca="1" si="92"/>
        <v>231</v>
      </c>
      <c r="J990" s="184">
        <v>207</v>
      </c>
      <c r="K990" s="148" t="str">
        <f t="shared" ca="1" si="93"/>
        <v>Over</v>
      </c>
      <c r="L990" s="150">
        <f t="shared" ca="1" si="94"/>
        <v>27</v>
      </c>
      <c r="M990" s="211"/>
    </row>
    <row r="991" spans="1:13" x14ac:dyDescent="0.2">
      <c r="A991" s="147">
        <v>43169</v>
      </c>
      <c r="B991" s="183">
        <v>0.85416666666666663</v>
      </c>
      <c r="C991" s="183" t="s">
        <v>41</v>
      </c>
      <c r="D991" s="184">
        <f ca="1">IF($A991&lt;'Line Up'!$C$1,SUMIFS('Game Log'!W:W,'Game Log'!Y:Y,C991,'Game Log'!AC:AC,$A991),"")</f>
        <v>94</v>
      </c>
      <c r="E991" s="184" t="s">
        <v>29</v>
      </c>
      <c r="F991" s="184">
        <f ca="1">IF($A991&lt;'Line Up'!$C$1,SUMIFS('Game Log'!W:W,'Game Log'!Y:Y,E991,'Game Log'!AC:AC,$A991),"")</f>
        <v>104</v>
      </c>
      <c r="G991" s="184" t="str">
        <f t="shared" ca="1" si="90"/>
        <v>OKC</v>
      </c>
      <c r="H991" s="184" t="str">
        <f t="shared" ca="1" si="91"/>
        <v>SAS</v>
      </c>
      <c r="I991" s="148">
        <f t="shared" ca="1" si="92"/>
        <v>198</v>
      </c>
      <c r="J991" s="184">
        <v>210.5</v>
      </c>
      <c r="K991" s="148" t="str">
        <f t="shared" ca="1" si="93"/>
        <v>Under</v>
      </c>
      <c r="L991" s="150">
        <f t="shared" ca="1" si="94"/>
        <v>10</v>
      </c>
      <c r="M991" s="211"/>
    </row>
    <row r="992" spans="1:13" x14ac:dyDescent="0.2">
      <c r="A992" s="147">
        <v>43170</v>
      </c>
      <c r="B992" s="183">
        <v>0.64583333333333337</v>
      </c>
      <c r="C992" s="183" t="s">
        <v>102</v>
      </c>
      <c r="D992" s="184">
        <f ca="1">IF($A992&lt;'Line Up'!$C$1,SUMIFS('Game Log'!W:W,'Game Log'!Y:Y,C992,'Game Log'!AC:AC,$A992),"")</f>
        <v>129</v>
      </c>
      <c r="E992" s="184" t="s">
        <v>74</v>
      </c>
      <c r="F992" s="184">
        <f ca="1">IF($A992&lt;'Line Up'!$C$1,SUMIFS('Game Log'!W:W,'Game Log'!Y:Y,E992,'Game Log'!AC:AC,$A992),"")</f>
        <v>122</v>
      </c>
      <c r="G992" s="184" t="str">
        <f t="shared" ca="1" si="90"/>
        <v>CHI</v>
      </c>
      <c r="H992" s="184" t="str">
        <f t="shared" ca="1" si="91"/>
        <v>ATL</v>
      </c>
      <c r="I992" s="148">
        <f t="shared" ca="1" si="92"/>
        <v>251</v>
      </c>
      <c r="J992" s="184">
        <v>213</v>
      </c>
      <c r="K992" s="148" t="str">
        <f t="shared" ca="1" si="93"/>
        <v>Over</v>
      </c>
      <c r="L992" s="150">
        <f t="shared" ca="1" si="94"/>
        <v>7</v>
      </c>
      <c r="M992" s="211"/>
    </row>
    <row r="993" spans="1:13" x14ac:dyDescent="0.2">
      <c r="A993" s="147">
        <v>43170</v>
      </c>
      <c r="B993" s="183">
        <v>0.8125</v>
      </c>
      <c r="C993" s="183" t="s">
        <v>42</v>
      </c>
      <c r="D993" s="184">
        <f ca="1">IF($A993&lt;'Line Up'!$C$1,SUMIFS('Game Log'!W:W,'Game Log'!Y:Y,C993,'Game Log'!AC:AC,$A993),"")</f>
        <v>99</v>
      </c>
      <c r="E993" s="184" t="s">
        <v>95</v>
      </c>
      <c r="F993" s="184">
        <f ca="1">IF($A993&lt;'Line Up'!$C$1,SUMIFS('Game Log'!W:W,'Game Log'!Y:Y,E993,'Game Log'!AC:AC,$A993),"")</f>
        <v>97</v>
      </c>
      <c r="G993" s="184" t="str">
        <f t="shared" ca="1" si="90"/>
        <v>IND</v>
      </c>
      <c r="H993" s="184" t="str">
        <f t="shared" ca="1" si="91"/>
        <v>BOS</v>
      </c>
      <c r="I993" s="148">
        <f t="shared" ca="1" si="92"/>
        <v>196</v>
      </c>
      <c r="J993" s="184">
        <v>209.5</v>
      </c>
      <c r="K993" s="148" t="str">
        <f t="shared" ca="1" si="93"/>
        <v>Under</v>
      </c>
      <c r="L993" s="150">
        <f t="shared" ca="1" si="94"/>
        <v>2</v>
      </c>
      <c r="M993" s="211"/>
    </row>
    <row r="994" spans="1:13" x14ac:dyDescent="0.2">
      <c r="A994" s="147">
        <v>43170</v>
      </c>
      <c r="B994" s="183">
        <v>0.8125</v>
      </c>
      <c r="C994" s="183" t="s">
        <v>121</v>
      </c>
      <c r="D994" s="184">
        <f ca="1">IF($A994&lt;'Line Up'!$C$1,SUMIFS('Game Log'!W:W,'Game Log'!Y:Y,C994,'Game Log'!AC:AC,$A994),"")</f>
        <v>120</v>
      </c>
      <c r="E994" s="184" t="s">
        <v>82</v>
      </c>
      <c r="F994" s="184">
        <f ca="1">IF($A994&lt;'Line Up'!$C$1,SUMIFS('Game Log'!W:W,'Game Log'!Y:Y,E994,'Game Log'!AC:AC,$A994),"")</f>
        <v>97</v>
      </c>
      <c r="G994" s="184" t="str">
        <f t="shared" ca="1" si="90"/>
        <v>PHI</v>
      </c>
      <c r="H994" s="184" t="str">
        <f t="shared" ca="1" si="91"/>
        <v>BRK</v>
      </c>
      <c r="I994" s="148">
        <f t="shared" ca="1" si="92"/>
        <v>217</v>
      </c>
      <c r="J994" s="184">
        <v>219</v>
      </c>
      <c r="K994" s="148" t="str">
        <f t="shared" ca="1" si="93"/>
        <v>Under</v>
      </c>
      <c r="L994" s="150">
        <f t="shared" ca="1" si="94"/>
        <v>23</v>
      </c>
      <c r="M994" s="211"/>
    </row>
    <row r="995" spans="1:13" x14ac:dyDescent="0.2">
      <c r="A995" s="147">
        <v>43170</v>
      </c>
      <c r="B995" s="183">
        <v>0.79166666666666663</v>
      </c>
      <c r="C995" s="183" t="s">
        <v>50</v>
      </c>
      <c r="D995" s="184">
        <f ca="1">IF($A995&lt;'Line Up'!$C$1,SUMIFS('Game Log'!W:W,'Game Log'!Y:Y,C995,'Game Log'!AC:AC,$A995),"")</f>
        <v>105</v>
      </c>
      <c r="E995" s="184" t="s">
        <v>31</v>
      </c>
      <c r="F995" s="184">
        <f ca="1">IF($A995&lt;'Line Up'!$C$1,SUMIFS('Game Log'!W:W,'Game Log'!Y:Y,E995,'Game Log'!AC:AC,$A995),"")</f>
        <v>82</v>
      </c>
      <c r="G995" s="184" t="str">
        <f t="shared" ca="1" si="90"/>
        <v>HOU</v>
      </c>
      <c r="H995" s="184" t="str">
        <f t="shared" ca="1" si="91"/>
        <v>DAL</v>
      </c>
      <c r="I995" s="148">
        <f t="shared" ca="1" si="92"/>
        <v>187</v>
      </c>
      <c r="J995" s="184">
        <v>211.5</v>
      </c>
      <c r="K995" s="148" t="str">
        <f t="shared" ca="1" si="93"/>
        <v>Under</v>
      </c>
      <c r="L995" s="150">
        <f t="shared" ca="1" si="94"/>
        <v>23</v>
      </c>
      <c r="M995" s="211"/>
    </row>
    <row r="996" spans="1:13" x14ac:dyDescent="0.2">
      <c r="A996" s="147">
        <v>43170</v>
      </c>
      <c r="B996" s="183">
        <v>0.70833333333333337</v>
      </c>
      <c r="C996" s="183" t="s">
        <v>35</v>
      </c>
      <c r="D996" s="184">
        <f ca="1">IF($A996&lt;'Line Up'!$C$1,SUMIFS('Game Log'!W:W,'Game Log'!Y:Y,C996,'Game Log'!AC:AC,$A996),"")</f>
        <v>104</v>
      </c>
      <c r="E996" s="184" t="s">
        <v>68</v>
      </c>
      <c r="F996" s="184">
        <f ca="1">IF($A996&lt;'Line Up'!$C$1,SUMIFS('Game Log'!W:W,'Game Log'!Y:Y,E996,'Game Log'!AC:AC,$A996),"")</f>
        <v>130</v>
      </c>
      <c r="G996" s="184" t="str">
        <f t="shared" ca="1" si="90"/>
        <v>DEN</v>
      </c>
      <c r="H996" s="184" t="str">
        <f t="shared" ca="1" si="91"/>
        <v>SAC</v>
      </c>
      <c r="I996" s="148">
        <f t="shared" ca="1" si="92"/>
        <v>234</v>
      </c>
      <c r="J996" s="184">
        <v>213</v>
      </c>
      <c r="K996" s="148" t="str">
        <f t="shared" ca="1" si="93"/>
        <v>Over</v>
      </c>
      <c r="L996" s="150">
        <f t="shared" ca="1" si="94"/>
        <v>26</v>
      </c>
      <c r="M996" s="211"/>
    </row>
    <row r="997" spans="1:13" x14ac:dyDescent="0.2">
      <c r="A997" s="147">
        <v>43170</v>
      </c>
      <c r="B997" s="183">
        <v>0.875</v>
      </c>
      <c r="C997" s="183" t="s">
        <v>46</v>
      </c>
      <c r="D997" s="184">
        <f ca="1">IF($A997&lt;'Line Up'!$C$1,SUMIFS('Game Log'!W:W,'Game Log'!Y:Y,C997,'Game Log'!AC:AC,$A997),"")</f>
        <v>113</v>
      </c>
      <c r="E997" s="184" t="s">
        <v>87</v>
      </c>
      <c r="F997" s="184">
        <f ca="1">IF($A997&lt;'Line Up'!$C$1,SUMIFS('Game Log'!W:W,'Game Log'!Y:Y,E997,'Game Log'!AC:AC,$A997),"")</f>
        <v>127</v>
      </c>
      <c r="G997" s="184" t="str">
        <f t="shared" ca="1" si="90"/>
        <v>LAL</v>
      </c>
      <c r="H997" s="184" t="str">
        <f t="shared" ca="1" si="91"/>
        <v>CLE</v>
      </c>
      <c r="I997" s="148">
        <f t="shared" ca="1" si="92"/>
        <v>240</v>
      </c>
      <c r="J997" s="184">
        <v>229.5</v>
      </c>
      <c r="K997" s="148" t="str">
        <f t="shared" ca="1" si="93"/>
        <v>Over</v>
      </c>
      <c r="L997" s="150">
        <f t="shared" ca="1" si="94"/>
        <v>14</v>
      </c>
      <c r="M997" s="211"/>
    </row>
    <row r="998" spans="1:13" x14ac:dyDescent="0.2">
      <c r="A998" s="147">
        <v>43170</v>
      </c>
      <c r="B998" s="183">
        <v>0.64583333333333337</v>
      </c>
      <c r="C998" s="183" t="s">
        <v>116</v>
      </c>
      <c r="D998" s="184">
        <f ca="1">IF($A998&lt;'Line Up'!$C$1,SUMIFS('Game Log'!W:W,'Game Log'!Y:Y,C998,'Game Log'!AC:AC,$A998),"")</f>
        <v>103</v>
      </c>
      <c r="E998" s="184" t="s">
        <v>39</v>
      </c>
      <c r="F998" s="184">
        <f ca="1">IF($A998&lt;'Line Up'!$C$1,SUMIFS('Game Log'!W:W,'Game Log'!Y:Y,E998,'Game Log'!AC:AC,$A998),"")</f>
        <v>109</v>
      </c>
      <c r="G998" s="184" t="str">
        <f t="shared" ca="1" si="90"/>
        <v>MIN</v>
      </c>
      <c r="H998" s="184" t="str">
        <f t="shared" ca="1" si="91"/>
        <v>GSW</v>
      </c>
      <c r="I998" s="148">
        <f t="shared" ca="1" si="92"/>
        <v>212</v>
      </c>
      <c r="J998" s="184">
        <v>224.5</v>
      </c>
      <c r="K998" s="148" t="str">
        <f t="shared" ca="1" si="93"/>
        <v>Under</v>
      </c>
      <c r="L998" s="150">
        <f t="shared" ca="1" si="94"/>
        <v>6</v>
      </c>
      <c r="M998" s="211"/>
    </row>
    <row r="999" spans="1:13" x14ac:dyDescent="0.2">
      <c r="A999" s="147">
        <v>43170</v>
      </c>
      <c r="B999" s="183">
        <v>0.66666666666666663</v>
      </c>
      <c r="C999" s="183" t="s">
        <v>91</v>
      </c>
      <c r="D999" s="184">
        <f ca="1">IF($A999&lt;'Line Up'!$C$1,SUMIFS('Game Log'!W:W,'Game Log'!Y:Y,C999,'Game Log'!AC:AC,$A999),"")</f>
        <v>116</v>
      </c>
      <c r="E999" s="184" t="s">
        <v>37</v>
      </c>
      <c r="F999" s="184">
        <f ca="1">IF($A999&lt;'Line Up'!$C$1,SUMIFS('Game Log'!W:W,'Game Log'!Y:Y,E999,'Game Log'!AC:AC,$A999),"")</f>
        <v>99</v>
      </c>
      <c r="G999" s="184" t="str">
        <f t="shared" ca="1" si="90"/>
        <v>UTA</v>
      </c>
      <c r="H999" s="184" t="str">
        <f t="shared" ca="1" si="91"/>
        <v>NOP</v>
      </c>
      <c r="I999" s="148">
        <f t="shared" ca="1" si="92"/>
        <v>215</v>
      </c>
      <c r="J999" s="184">
        <v>212.5</v>
      </c>
      <c r="K999" s="148" t="str">
        <f t="shared" ca="1" si="93"/>
        <v>Over</v>
      </c>
      <c r="L999" s="150">
        <f t="shared" ca="1" si="94"/>
        <v>17</v>
      </c>
      <c r="M999" s="211"/>
    </row>
    <row r="1000" spans="1:13" x14ac:dyDescent="0.2">
      <c r="A1000" s="147">
        <v>43170</v>
      </c>
      <c r="B1000" s="183">
        <v>0.54166666666666663</v>
      </c>
      <c r="C1000" s="183" t="s">
        <v>107</v>
      </c>
      <c r="D1000" s="184">
        <f ca="1">IF($A1000&lt;'Line Up'!$C$1,SUMIFS('Game Log'!W:W,'Game Log'!Y:Y,C1000,'Game Log'!AC:AC,$A1000),"")</f>
        <v>132</v>
      </c>
      <c r="E1000" s="184" t="s">
        <v>54</v>
      </c>
      <c r="F1000" s="184">
        <f ca="1">IF($A1000&lt;'Line Up'!$C$1,SUMIFS('Game Log'!W:W,'Game Log'!Y:Y,E1000,'Game Log'!AC:AC,$A1000),"")</f>
        <v>106</v>
      </c>
      <c r="G1000" s="184" t="str">
        <f t="shared" ca="1" si="90"/>
        <v>TOR</v>
      </c>
      <c r="H1000" s="184" t="str">
        <f t="shared" ca="1" si="91"/>
        <v>NYK</v>
      </c>
      <c r="I1000" s="148">
        <f t="shared" ca="1" si="92"/>
        <v>238</v>
      </c>
      <c r="J1000" s="184">
        <v>216</v>
      </c>
      <c r="K1000" s="148" t="str">
        <f t="shared" ca="1" si="93"/>
        <v>Over</v>
      </c>
      <c r="L1000" s="150">
        <f t="shared" ca="1" si="94"/>
        <v>26</v>
      </c>
      <c r="M1000" s="211"/>
    </row>
    <row r="1001" spans="1:13" x14ac:dyDescent="0.2">
      <c r="A1001" s="147">
        <v>43171</v>
      </c>
      <c r="B1001" s="183">
        <v>0.83333333333333337</v>
      </c>
      <c r="C1001" s="183" t="s">
        <v>41</v>
      </c>
      <c r="D1001" s="184">
        <f ca="1">IF($A1001&lt;'Line Up'!$C$1,SUMIFS('Game Log'!W:W,'Game Log'!Y:Y,C1001,'Game Log'!AC:AC,$A1001),"")</f>
        <v>93</v>
      </c>
      <c r="E1001" s="184" t="s">
        <v>50</v>
      </c>
      <c r="F1001" s="184">
        <f ca="1">IF($A1001&lt;'Line Up'!$C$1,SUMIFS('Game Log'!W:W,'Game Log'!Y:Y,E1001,'Game Log'!AC:AC,$A1001),"")</f>
        <v>109</v>
      </c>
      <c r="G1001" s="184" t="str">
        <f t="shared" ca="1" si="90"/>
        <v>HOU</v>
      </c>
      <c r="H1001" s="184" t="str">
        <f t="shared" ca="1" si="91"/>
        <v>SAS</v>
      </c>
      <c r="I1001" s="148">
        <f t="shared" ca="1" si="92"/>
        <v>202</v>
      </c>
      <c r="J1001" s="184">
        <v>210.5</v>
      </c>
      <c r="K1001" s="148" t="str">
        <f t="shared" ca="1" si="93"/>
        <v>Under</v>
      </c>
      <c r="L1001" s="150">
        <f t="shared" ca="1" si="94"/>
        <v>16</v>
      </c>
      <c r="M1001" s="211"/>
    </row>
    <row r="1002" spans="1:13" x14ac:dyDescent="0.2">
      <c r="A1002" s="147">
        <v>43171</v>
      </c>
      <c r="B1002" s="183">
        <v>0.83333333333333337</v>
      </c>
      <c r="C1002" s="183" t="s">
        <v>52</v>
      </c>
      <c r="D1002" s="184">
        <f ca="1">IF($A1002&lt;'Line Up'!$C$1,SUMIFS('Game Log'!W:W,'Game Log'!Y:Y,C1002,'Game Log'!AC:AC,$A1002),"")</f>
        <v>121</v>
      </c>
      <c r="E1002" s="184" t="s">
        <v>63</v>
      </c>
      <c r="F1002" s="184">
        <f ca="1">IF($A1002&lt;'Line Up'!$C$1,SUMIFS('Game Log'!W:W,'Game Log'!Y:Y,E1002,'Game Log'!AC:AC,$A1002),"")</f>
        <v>103</v>
      </c>
      <c r="G1002" s="184" t="str">
        <f t="shared" ca="1" si="90"/>
        <v>MIL</v>
      </c>
      <c r="H1002" s="184" t="str">
        <f t="shared" ca="1" si="91"/>
        <v>MEM</v>
      </c>
      <c r="I1002" s="148">
        <f t="shared" ca="1" si="92"/>
        <v>224</v>
      </c>
      <c r="J1002" s="184">
        <v>205.5</v>
      </c>
      <c r="K1002" s="148" t="str">
        <f t="shared" ca="1" si="93"/>
        <v>Over</v>
      </c>
      <c r="L1002" s="150">
        <f t="shared" ca="1" si="94"/>
        <v>18</v>
      </c>
      <c r="M1002" s="211"/>
    </row>
    <row r="1003" spans="1:13" x14ac:dyDescent="0.2">
      <c r="A1003" s="147">
        <v>43171</v>
      </c>
      <c r="B1003" s="183">
        <v>0.83333333333333337</v>
      </c>
      <c r="C1003" s="183" t="s">
        <v>35</v>
      </c>
      <c r="D1003" s="184">
        <f ca="1">IF($A1003&lt;'Line Up'!$C$1,SUMIFS('Game Log'!W:W,'Game Log'!Y:Y,C1003,'Game Log'!AC:AC,$A1003),"")</f>
        <v>101</v>
      </c>
      <c r="E1003" s="184" t="s">
        <v>29</v>
      </c>
      <c r="F1003" s="184">
        <f ca="1">IF($A1003&lt;'Line Up'!$C$1,SUMIFS('Game Log'!W:W,'Game Log'!Y:Y,E1003,'Game Log'!AC:AC,$A1003),"")</f>
        <v>106</v>
      </c>
      <c r="G1003" s="184" t="str">
        <f t="shared" ca="1" si="90"/>
        <v>OKC</v>
      </c>
      <c r="H1003" s="184" t="str">
        <f t="shared" ca="1" si="91"/>
        <v>SAC</v>
      </c>
      <c r="I1003" s="148">
        <f t="shared" ca="1" si="92"/>
        <v>207</v>
      </c>
      <c r="J1003" s="184">
        <v>211</v>
      </c>
      <c r="K1003" s="148" t="str">
        <f t="shared" ca="1" si="93"/>
        <v>Under</v>
      </c>
      <c r="L1003" s="150">
        <f t="shared" ca="1" si="94"/>
        <v>5</v>
      </c>
      <c r="M1003" s="211"/>
    </row>
    <row r="1004" spans="1:13" x14ac:dyDescent="0.2">
      <c r="A1004" s="147">
        <v>43171</v>
      </c>
      <c r="B1004" s="183">
        <v>0.9375</v>
      </c>
      <c r="C1004" s="183" t="s">
        <v>61</v>
      </c>
      <c r="D1004" s="184">
        <f ca="1">IF($A1004&lt;'Line Up'!$C$1,SUMIFS('Game Log'!W:W,'Game Log'!Y:Y,C1004,'Game Log'!AC:AC,$A1004),"")</f>
        <v>99</v>
      </c>
      <c r="E1004" s="184" t="s">
        <v>45</v>
      </c>
      <c r="F1004" s="184">
        <f ca="1">IF($A1004&lt;'Line Up'!$C$1,SUMIFS('Game Log'!W:W,'Game Log'!Y:Y,E1004,'Game Log'!AC:AC,$A1004),"")</f>
        <v>115</v>
      </c>
      <c r="G1004" s="184" t="str">
        <f t="shared" ca="1" si="90"/>
        <v>POR</v>
      </c>
      <c r="H1004" s="184" t="str">
        <f t="shared" ca="1" si="91"/>
        <v>MIA</v>
      </c>
      <c r="I1004" s="148">
        <f t="shared" ca="1" si="92"/>
        <v>214</v>
      </c>
      <c r="J1004" s="184">
        <v>208</v>
      </c>
      <c r="K1004" s="148" t="str">
        <f t="shared" ca="1" si="93"/>
        <v>Over</v>
      </c>
      <c r="L1004" s="150">
        <f t="shared" ca="1" si="94"/>
        <v>16</v>
      </c>
      <c r="M1004" s="211"/>
    </row>
    <row r="1005" spans="1:13" x14ac:dyDescent="0.2">
      <c r="A1005" s="147">
        <v>43172</v>
      </c>
      <c r="B1005" s="183">
        <v>0.8125</v>
      </c>
      <c r="C1005" s="183" t="s">
        <v>29</v>
      </c>
      <c r="D1005" s="184">
        <f ca="1">IF($A1005&lt;'Line Up'!$C$1,SUMIFS('Game Log'!W:W,'Game Log'!Y:Y,C1005,'Game Log'!AC:AC,$A1005),"")</f>
        <v>119</v>
      </c>
      <c r="E1005" s="184" t="s">
        <v>74</v>
      </c>
      <c r="F1005" s="184">
        <f ca="1">IF($A1005&lt;'Line Up'!$C$1,SUMIFS('Game Log'!W:W,'Game Log'!Y:Y,E1005,'Game Log'!AC:AC,$A1005),"")</f>
        <v>107</v>
      </c>
      <c r="G1005" s="184" t="str">
        <f t="shared" ca="1" si="90"/>
        <v>OKC</v>
      </c>
      <c r="H1005" s="184" t="str">
        <f t="shared" ca="1" si="91"/>
        <v>ATL</v>
      </c>
      <c r="I1005" s="148">
        <f t="shared" ca="1" si="92"/>
        <v>226</v>
      </c>
      <c r="J1005" s="184">
        <v>216.5</v>
      </c>
      <c r="K1005" s="148" t="str">
        <f t="shared" ca="1" si="93"/>
        <v>Over</v>
      </c>
      <c r="L1005" s="150">
        <f t="shared" ca="1" si="94"/>
        <v>12</v>
      </c>
      <c r="M1005" s="211"/>
    </row>
    <row r="1006" spans="1:13" x14ac:dyDescent="0.2">
      <c r="A1006" s="147">
        <v>43172</v>
      </c>
      <c r="B1006" s="183">
        <v>0.8125</v>
      </c>
      <c r="C1006" s="183" t="s">
        <v>107</v>
      </c>
      <c r="D1006" s="184">
        <f ca="1">IF($A1006&lt;'Line Up'!$C$1,SUMIFS('Game Log'!W:W,'Game Log'!Y:Y,C1006,'Game Log'!AC:AC,$A1006),"")</f>
        <v>116</v>
      </c>
      <c r="E1006" s="184" t="s">
        <v>82</v>
      </c>
      <c r="F1006" s="184">
        <f ca="1">IF($A1006&lt;'Line Up'!$C$1,SUMIFS('Game Log'!W:W,'Game Log'!Y:Y,E1006,'Game Log'!AC:AC,$A1006),"")</f>
        <v>102</v>
      </c>
      <c r="G1006" s="184" t="str">
        <f t="shared" ca="1" si="90"/>
        <v>TOR</v>
      </c>
      <c r="H1006" s="184" t="str">
        <f t="shared" ca="1" si="91"/>
        <v>BRK</v>
      </c>
      <c r="I1006" s="148">
        <f t="shared" ca="1" si="92"/>
        <v>218</v>
      </c>
      <c r="J1006" s="184">
        <v>219</v>
      </c>
      <c r="K1006" s="148" t="str">
        <f t="shared" ca="1" si="93"/>
        <v>Under</v>
      </c>
      <c r="L1006" s="150">
        <f t="shared" ca="1" si="94"/>
        <v>14</v>
      </c>
      <c r="M1006" s="211"/>
    </row>
    <row r="1007" spans="1:13" x14ac:dyDescent="0.2">
      <c r="A1007" s="147">
        <v>43172</v>
      </c>
      <c r="B1007" s="183">
        <v>0.83333333333333337</v>
      </c>
      <c r="C1007" s="183" t="s">
        <v>69</v>
      </c>
      <c r="D1007" s="184">
        <f ca="1">IF($A1007&lt;'Line Up'!$C$1,SUMIFS('Game Log'!W:W,'Game Log'!Y:Y,C1007,'Game Log'!AC:AC,$A1007),"")</f>
        <v>112</v>
      </c>
      <c r="E1007" s="184" t="s">
        <v>102</v>
      </c>
      <c r="F1007" s="184">
        <f ca="1">IF($A1007&lt;'Line Up'!$C$1,SUMIFS('Game Log'!W:W,'Game Log'!Y:Y,E1007,'Game Log'!AC:AC,$A1007),"")</f>
        <v>106</v>
      </c>
      <c r="G1007" s="184" t="str">
        <f t="shared" ca="1" si="90"/>
        <v>LAC</v>
      </c>
      <c r="H1007" s="184" t="str">
        <f t="shared" ca="1" si="91"/>
        <v>CHI</v>
      </c>
      <c r="I1007" s="148">
        <f t="shared" ca="1" si="92"/>
        <v>218</v>
      </c>
      <c r="J1007" s="184">
        <v>224.5</v>
      </c>
      <c r="K1007" s="148" t="str">
        <f t="shared" ca="1" si="93"/>
        <v>Under</v>
      </c>
      <c r="L1007" s="150">
        <f t="shared" ca="1" si="94"/>
        <v>6</v>
      </c>
      <c r="M1007" s="211"/>
    </row>
    <row r="1008" spans="1:13" x14ac:dyDescent="0.2">
      <c r="A1008" s="147">
        <v>43172</v>
      </c>
      <c r="B1008" s="183">
        <v>0.9375</v>
      </c>
      <c r="C1008" s="183" t="s">
        <v>68</v>
      </c>
      <c r="D1008" s="184">
        <f ca="1">IF($A1008&lt;'Line Up'!$C$1,SUMIFS('Game Log'!W:W,'Game Log'!Y:Y,C1008,'Game Log'!AC:AC,$A1008),"")</f>
        <v>103</v>
      </c>
      <c r="E1008" s="184" t="s">
        <v>87</v>
      </c>
      <c r="F1008" s="184">
        <f ca="1">IF($A1008&lt;'Line Up'!$C$1,SUMIFS('Game Log'!W:W,'Game Log'!Y:Y,E1008,'Game Log'!AC:AC,$A1008),"")</f>
        <v>112</v>
      </c>
      <c r="G1008" s="184" t="str">
        <f t="shared" ca="1" si="90"/>
        <v>LAL</v>
      </c>
      <c r="H1008" s="184" t="str">
        <f t="shared" ca="1" si="91"/>
        <v>DEN</v>
      </c>
      <c r="I1008" s="148">
        <f t="shared" ca="1" si="92"/>
        <v>215</v>
      </c>
      <c r="J1008" s="184">
        <v>232.5</v>
      </c>
      <c r="K1008" s="148" t="str">
        <f t="shared" ca="1" si="93"/>
        <v>Under</v>
      </c>
      <c r="L1008" s="150">
        <f t="shared" ca="1" si="94"/>
        <v>9</v>
      </c>
      <c r="M1008" s="211"/>
    </row>
    <row r="1009" spans="1:13" x14ac:dyDescent="0.2">
      <c r="A1009" s="147">
        <v>43172</v>
      </c>
      <c r="B1009" s="183">
        <v>0.83333333333333337</v>
      </c>
      <c r="C1009" s="183" t="s">
        <v>548</v>
      </c>
      <c r="D1009" s="184">
        <f ca="1">IF($A1009&lt;'Line Up'!$C$1,SUMIFS('Game Log'!W:W,'Game Log'!Y:Y,C1009,'Game Log'!AC:AC,$A1009),"")</f>
        <v>115</v>
      </c>
      <c r="E1009" s="184" t="s">
        <v>37</v>
      </c>
      <c r="F1009" s="184">
        <f ca="1">IF($A1009&lt;'Line Up'!$C$1,SUMIFS('Game Log'!W:W,'Game Log'!Y:Y,E1009,'Game Log'!AC:AC,$A1009),"")</f>
        <v>119</v>
      </c>
      <c r="G1009" s="184" t="str">
        <f t="shared" ca="1" si="90"/>
        <v>NOP</v>
      </c>
      <c r="H1009" s="184" t="str">
        <f t="shared" ca="1" si="91"/>
        <v>CHA</v>
      </c>
      <c r="I1009" s="148">
        <f t="shared" ca="1" si="92"/>
        <v>234</v>
      </c>
      <c r="J1009" s="184">
        <v>229.5</v>
      </c>
      <c r="K1009" s="148" t="str">
        <f t="shared" ca="1" si="93"/>
        <v>Over</v>
      </c>
      <c r="L1009" s="150">
        <f t="shared" ca="1" si="94"/>
        <v>4</v>
      </c>
      <c r="M1009" s="211"/>
    </row>
    <row r="1010" spans="1:13" x14ac:dyDescent="0.2">
      <c r="A1010" s="147">
        <v>43172</v>
      </c>
      <c r="B1010" s="183">
        <v>0.8125</v>
      </c>
      <c r="C1010" s="183" t="s">
        <v>31</v>
      </c>
      <c r="D1010" s="184">
        <f ca="1">IF($A1010&lt;'Line Up'!$C$1,SUMIFS('Game Log'!W:W,'Game Log'!Y:Y,C1010,'Game Log'!AC:AC,$A1010),"")</f>
        <v>110</v>
      </c>
      <c r="E1010" s="184" t="s">
        <v>54</v>
      </c>
      <c r="F1010" s="184">
        <f ca="1">IF($A1010&lt;'Line Up'!$C$1,SUMIFS('Game Log'!W:W,'Game Log'!Y:Y,E1010,'Game Log'!AC:AC,$A1010),"")</f>
        <v>122</v>
      </c>
      <c r="G1010" s="184" t="str">
        <f t="shared" ca="1" si="90"/>
        <v>NYK</v>
      </c>
      <c r="H1010" s="184" t="str">
        <f t="shared" ca="1" si="91"/>
        <v>DAL</v>
      </c>
      <c r="I1010" s="148">
        <f t="shared" ca="1" si="92"/>
        <v>232</v>
      </c>
      <c r="J1010" s="184">
        <v>216</v>
      </c>
      <c r="K1010" s="148" t="str">
        <f t="shared" ca="1" si="93"/>
        <v>Over</v>
      </c>
      <c r="L1010" s="150">
        <f t="shared" ca="1" si="94"/>
        <v>12</v>
      </c>
      <c r="M1010" s="211"/>
    </row>
    <row r="1011" spans="1:13" x14ac:dyDescent="0.2">
      <c r="A1011" s="147">
        <v>43172</v>
      </c>
      <c r="B1011" s="183">
        <v>0.79166666666666663</v>
      </c>
      <c r="C1011" s="183" t="s">
        <v>42</v>
      </c>
      <c r="D1011" s="184">
        <f ca="1">IF($A1011&lt;'Line Up'!$C$1,SUMIFS('Game Log'!W:W,'Game Log'!Y:Y,C1011,'Game Log'!AC:AC,$A1011),"")</f>
        <v>76</v>
      </c>
      <c r="E1011" s="184" t="s">
        <v>121</v>
      </c>
      <c r="F1011" s="184">
        <f ca="1">IF($A1011&lt;'Line Up'!$C$1,SUMIFS('Game Log'!W:W,'Game Log'!Y:Y,E1011,'Game Log'!AC:AC,$A1011),"")</f>
        <v>98</v>
      </c>
      <c r="G1011" s="184" t="str">
        <f t="shared" ca="1" si="90"/>
        <v>PHI</v>
      </c>
      <c r="H1011" s="184" t="str">
        <f t="shared" ca="1" si="91"/>
        <v>IND</v>
      </c>
      <c r="I1011" s="148">
        <f t="shared" ca="1" si="92"/>
        <v>174</v>
      </c>
      <c r="J1011" s="184">
        <v>211.5</v>
      </c>
      <c r="K1011" s="148" t="str">
        <f t="shared" ca="1" si="93"/>
        <v>Under</v>
      </c>
      <c r="L1011" s="150">
        <f t="shared" ca="1" si="94"/>
        <v>22</v>
      </c>
      <c r="M1011" s="211"/>
    </row>
    <row r="1012" spans="1:13" x14ac:dyDescent="0.2">
      <c r="A1012" s="147">
        <v>43172</v>
      </c>
      <c r="B1012" s="183">
        <v>0.91666666666666663</v>
      </c>
      <c r="C1012" s="183" t="s">
        <v>46</v>
      </c>
      <c r="D1012" s="184">
        <f ca="1">IF($A1012&lt;'Line Up'!$C$1,SUMIFS('Game Log'!W:W,'Game Log'!Y:Y,C1012,'Game Log'!AC:AC,$A1012),"")</f>
        <v>129</v>
      </c>
      <c r="E1012" s="184" t="s">
        <v>64</v>
      </c>
      <c r="F1012" s="184">
        <f ca="1">IF($A1012&lt;'Line Up'!$C$1,SUMIFS('Game Log'!W:W,'Game Log'!Y:Y,E1012,'Game Log'!AC:AC,$A1012),"")</f>
        <v>107</v>
      </c>
      <c r="G1012" s="184" t="str">
        <f t="shared" ca="1" si="90"/>
        <v>CLE</v>
      </c>
      <c r="H1012" s="184" t="str">
        <f t="shared" ca="1" si="91"/>
        <v>PHO</v>
      </c>
      <c r="I1012" s="148">
        <f t="shared" ca="1" si="92"/>
        <v>236</v>
      </c>
      <c r="J1012" s="184">
        <v>230.5</v>
      </c>
      <c r="K1012" s="148" t="str">
        <f t="shared" ca="1" si="93"/>
        <v>Over</v>
      </c>
      <c r="L1012" s="150">
        <f t="shared" ca="1" si="94"/>
        <v>22</v>
      </c>
      <c r="M1012" s="211"/>
    </row>
    <row r="1013" spans="1:13" x14ac:dyDescent="0.2">
      <c r="A1013" s="147">
        <v>43172</v>
      </c>
      <c r="B1013" s="183">
        <v>0.85416666666666663</v>
      </c>
      <c r="C1013" s="183" t="s">
        <v>59</v>
      </c>
      <c r="D1013" s="184">
        <f ca="1">IF($A1013&lt;'Line Up'!$C$1,SUMIFS('Game Log'!W:W,'Game Log'!Y:Y,C1013,'Game Log'!AC:AC,$A1013),"")</f>
        <v>72</v>
      </c>
      <c r="E1013" s="184" t="s">
        <v>41</v>
      </c>
      <c r="F1013" s="184">
        <f ca="1">IF($A1013&lt;'Line Up'!$C$1,SUMIFS('Game Log'!W:W,'Game Log'!Y:Y,E1013,'Game Log'!AC:AC,$A1013),"")</f>
        <v>108</v>
      </c>
      <c r="G1013" s="184" t="str">
        <f t="shared" ca="1" si="90"/>
        <v>SAS</v>
      </c>
      <c r="H1013" s="184" t="str">
        <f t="shared" ca="1" si="91"/>
        <v>ORL</v>
      </c>
      <c r="I1013" s="148">
        <f t="shared" ca="1" si="92"/>
        <v>180</v>
      </c>
      <c r="J1013" s="184">
        <v>201.5</v>
      </c>
      <c r="K1013" s="148" t="str">
        <f t="shared" ca="1" si="93"/>
        <v>Under</v>
      </c>
      <c r="L1013" s="150">
        <f t="shared" ca="1" si="94"/>
        <v>36</v>
      </c>
      <c r="M1013" s="211"/>
    </row>
    <row r="1014" spans="1:13" x14ac:dyDescent="0.2">
      <c r="A1014" s="147">
        <v>43172</v>
      </c>
      <c r="B1014" s="183">
        <v>0.875</v>
      </c>
      <c r="C1014" s="183" t="s">
        <v>72</v>
      </c>
      <c r="D1014" s="184">
        <f ca="1">IF($A1014&lt;'Line Up'!$C$1,SUMIFS('Game Log'!W:W,'Game Log'!Y:Y,C1014,'Game Log'!AC:AC,$A1014),"")</f>
        <v>79</v>
      </c>
      <c r="E1014" s="184" t="s">
        <v>91</v>
      </c>
      <c r="F1014" s="184">
        <f ca="1">IF($A1014&lt;'Line Up'!$C$1,SUMIFS('Game Log'!W:W,'Game Log'!Y:Y,E1014,'Game Log'!AC:AC,$A1014),"")</f>
        <v>110</v>
      </c>
      <c r="G1014" s="184" t="str">
        <f t="shared" ca="1" si="90"/>
        <v>UTA</v>
      </c>
      <c r="H1014" s="184" t="str">
        <f t="shared" ca="1" si="91"/>
        <v>DET</v>
      </c>
      <c r="I1014" s="148">
        <f t="shared" ca="1" si="92"/>
        <v>189</v>
      </c>
      <c r="J1014" s="184">
        <v>195.5</v>
      </c>
      <c r="K1014" s="148" t="str">
        <f t="shared" ca="1" si="93"/>
        <v>Under</v>
      </c>
      <c r="L1014" s="150">
        <f t="shared" ca="1" si="94"/>
        <v>31</v>
      </c>
      <c r="M1014" s="211"/>
    </row>
    <row r="1015" spans="1:13" x14ac:dyDescent="0.2">
      <c r="A1015" s="147">
        <v>43172</v>
      </c>
      <c r="B1015" s="183">
        <v>0.79166666666666663</v>
      </c>
      <c r="C1015" s="183" t="s">
        <v>39</v>
      </c>
      <c r="D1015" s="184">
        <f ca="1">IF($A1015&lt;'Line Up'!$C$1,SUMIFS('Game Log'!W:W,'Game Log'!Y:Y,C1015,'Game Log'!AC:AC,$A1015),"")</f>
        <v>116</v>
      </c>
      <c r="E1015" s="184" t="s">
        <v>76</v>
      </c>
      <c r="F1015" s="184">
        <f ca="1">IF($A1015&lt;'Line Up'!$C$1,SUMIFS('Game Log'!W:W,'Game Log'!Y:Y,E1015,'Game Log'!AC:AC,$A1015),"")</f>
        <v>111</v>
      </c>
      <c r="G1015" s="184" t="str">
        <f t="shared" ca="1" si="90"/>
        <v>MIN</v>
      </c>
      <c r="H1015" s="184" t="str">
        <f t="shared" ca="1" si="91"/>
        <v>WAS</v>
      </c>
      <c r="I1015" s="148">
        <f t="shared" ca="1" si="92"/>
        <v>227</v>
      </c>
      <c r="J1015" s="184">
        <v>218.5</v>
      </c>
      <c r="K1015" s="148" t="str">
        <f t="shared" ca="1" si="93"/>
        <v>Over</v>
      </c>
      <c r="L1015" s="150">
        <f t="shared" ca="1" si="94"/>
        <v>5</v>
      </c>
      <c r="M1015" s="211"/>
    </row>
    <row r="1016" spans="1:13" x14ac:dyDescent="0.2">
      <c r="A1016" s="147">
        <v>43173</v>
      </c>
      <c r="B1016" s="183">
        <v>0.83333333333333337</v>
      </c>
      <c r="C1016" s="183" t="s">
        <v>76</v>
      </c>
      <c r="D1016" s="184">
        <f ca="1">IF($A1016&lt;'Line Up'!$C$1,SUMIFS('Game Log'!W:W,'Game Log'!Y:Y,C1016,'Game Log'!AC:AC,$A1016),"")</f>
        <v>125</v>
      </c>
      <c r="E1016" s="184" t="s">
        <v>95</v>
      </c>
      <c r="F1016" s="184">
        <f ca="1">IF($A1016&lt;'Line Up'!$C$1,SUMIFS('Game Log'!W:W,'Game Log'!Y:Y,E1016,'Game Log'!AC:AC,$A1016),"")</f>
        <v>124</v>
      </c>
      <c r="G1016" s="184" t="str">
        <f t="shared" ca="1" si="90"/>
        <v>WAS</v>
      </c>
      <c r="H1016" s="184" t="str">
        <f t="shared" ca="1" si="91"/>
        <v>BOS</v>
      </c>
      <c r="I1016" s="148">
        <f t="shared" ca="1" si="92"/>
        <v>249</v>
      </c>
      <c r="J1016" s="184">
        <v>201</v>
      </c>
      <c r="K1016" s="148" t="str">
        <f t="shared" ca="1" si="93"/>
        <v>Over</v>
      </c>
      <c r="L1016" s="150">
        <f t="shared" ca="1" si="94"/>
        <v>1</v>
      </c>
      <c r="M1016" s="211"/>
    </row>
    <row r="1017" spans="1:13" x14ac:dyDescent="0.2">
      <c r="A1017" s="147">
        <v>43173</v>
      </c>
      <c r="B1017" s="183">
        <v>0.9375</v>
      </c>
      <c r="C1017" s="183" t="s">
        <v>87</v>
      </c>
      <c r="D1017" s="184">
        <f ca="1">IF($A1017&lt;'Line Up'!$C$1,SUMIFS('Game Log'!W:W,'Game Log'!Y:Y,C1017,'Game Log'!AC:AC,$A1017),"")</f>
        <v>106</v>
      </c>
      <c r="E1017" s="184" t="s">
        <v>116</v>
      </c>
      <c r="F1017" s="184">
        <f ca="1">IF($A1017&lt;'Line Up'!$C$1,SUMIFS('Game Log'!W:W,'Game Log'!Y:Y,E1017,'Game Log'!AC:AC,$A1017),"")</f>
        <v>117</v>
      </c>
      <c r="G1017" s="184" t="str">
        <f t="shared" ca="1" si="90"/>
        <v>GSW</v>
      </c>
      <c r="H1017" s="184" t="str">
        <f t="shared" ca="1" si="91"/>
        <v>LAL</v>
      </c>
      <c r="I1017" s="148">
        <f t="shared" ca="1" si="92"/>
        <v>223</v>
      </c>
      <c r="J1017" s="184">
        <v>224</v>
      </c>
      <c r="K1017" s="148" t="str">
        <f t="shared" ca="1" si="93"/>
        <v>Under</v>
      </c>
      <c r="L1017" s="150">
        <f t="shared" ca="1" si="94"/>
        <v>11</v>
      </c>
      <c r="M1017" s="211"/>
    </row>
    <row r="1018" spans="1:13" x14ac:dyDescent="0.2">
      <c r="A1018" s="147">
        <v>43173</v>
      </c>
      <c r="B1018" s="183">
        <v>0.79166666666666663</v>
      </c>
      <c r="C1018" s="183" t="s">
        <v>52</v>
      </c>
      <c r="D1018" s="184">
        <f ca="1">IF($A1018&lt;'Line Up'!$C$1,SUMIFS('Game Log'!W:W,'Game Log'!Y:Y,C1018,'Game Log'!AC:AC,$A1018),"")</f>
        <v>117</v>
      </c>
      <c r="E1018" s="184" t="s">
        <v>59</v>
      </c>
      <c r="F1018" s="184">
        <f ca="1">IF($A1018&lt;'Line Up'!$C$1,SUMIFS('Game Log'!W:W,'Game Log'!Y:Y,E1018,'Game Log'!AC:AC,$A1018),"")</f>
        <v>126</v>
      </c>
      <c r="G1018" s="184" t="str">
        <f t="shared" ca="1" si="90"/>
        <v>ORL</v>
      </c>
      <c r="H1018" s="184" t="str">
        <f t="shared" ca="1" si="91"/>
        <v>MIL</v>
      </c>
      <c r="I1018" s="148">
        <f t="shared" ca="1" si="92"/>
        <v>243</v>
      </c>
      <c r="J1018" s="184">
        <v>206.5</v>
      </c>
      <c r="K1018" s="148" t="str">
        <f t="shared" ca="1" si="93"/>
        <v>Over</v>
      </c>
      <c r="L1018" s="150">
        <f t="shared" ca="1" si="94"/>
        <v>9</v>
      </c>
      <c r="M1018" s="211"/>
    </row>
    <row r="1019" spans="1:13" x14ac:dyDescent="0.2">
      <c r="A1019" s="147">
        <v>43173</v>
      </c>
      <c r="B1019" s="183">
        <v>0.91666666666666663</v>
      </c>
      <c r="C1019" s="183" t="s">
        <v>61</v>
      </c>
      <c r="D1019" s="184">
        <f ca="1">IF($A1019&lt;'Line Up'!$C$1,SUMIFS('Game Log'!W:W,'Game Log'!Y:Y,C1019,'Game Log'!AC:AC,$A1019),"")</f>
        <v>119</v>
      </c>
      <c r="E1019" s="184" t="s">
        <v>35</v>
      </c>
      <c r="F1019" s="184">
        <f ca="1">IF($A1019&lt;'Line Up'!$C$1,SUMIFS('Game Log'!W:W,'Game Log'!Y:Y,E1019,'Game Log'!AC:AC,$A1019),"")</f>
        <v>123</v>
      </c>
      <c r="G1019" s="184" t="str">
        <f t="shared" ca="1" si="90"/>
        <v>SAC</v>
      </c>
      <c r="H1019" s="184" t="str">
        <f t="shared" ca="1" si="91"/>
        <v>MIA</v>
      </c>
      <c r="I1019" s="148">
        <f t="shared" ca="1" si="92"/>
        <v>242</v>
      </c>
      <c r="J1019" s="184">
        <v>207</v>
      </c>
      <c r="K1019" s="148" t="str">
        <f t="shared" ca="1" si="93"/>
        <v>Over</v>
      </c>
      <c r="L1019" s="150">
        <f t="shared" ca="1" si="94"/>
        <v>4</v>
      </c>
      <c r="M1019" s="211"/>
    </row>
    <row r="1020" spans="1:13" x14ac:dyDescent="0.2">
      <c r="A1020" s="147">
        <v>43174</v>
      </c>
      <c r="B1020" s="183">
        <v>0.8125</v>
      </c>
      <c r="C1020" s="183" t="s">
        <v>548</v>
      </c>
      <c r="D1020" s="184">
        <f ca="1">IF($A1020&lt;'Line Up'!$C$1,SUMIFS('Game Log'!W:W,'Game Log'!Y:Y,C1020,'Game Log'!AC:AC,$A1020),"")</f>
        <v>129</v>
      </c>
      <c r="E1020" s="184" t="s">
        <v>74</v>
      </c>
      <c r="F1020" s="184">
        <f ca="1">IF($A1020&lt;'Line Up'!$C$1,SUMIFS('Game Log'!W:W,'Game Log'!Y:Y,E1020,'Game Log'!AC:AC,$A1020),"")</f>
        <v>117</v>
      </c>
      <c r="G1020" s="184" t="str">
        <f t="shared" ca="1" si="90"/>
        <v>CHA</v>
      </c>
      <c r="H1020" s="184" t="str">
        <f t="shared" ca="1" si="91"/>
        <v>ATL</v>
      </c>
      <c r="I1020" s="148">
        <f t="shared" ca="1" si="92"/>
        <v>246</v>
      </c>
      <c r="J1020" s="184">
        <v>218.5</v>
      </c>
      <c r="K1020" s="148" t="str">
        <f t="shared" ca="1" si="93"/>
        <v>Over</v>
      </c>
      <c r="L1020" s="150">
        <f t="shared" ca="1" si="94"/>
        <v>12</v>
      </c>
      <c r="M1020" s="211"/>
    </row>
    <row r="1021" spans="1:13" x14ac:dyDescent="0.2">
      <c r="A1021" s="147">
        <v>43174</v>
      </c>
      <c r="B1021" s="183">
        <v>0.875</v>
      </c>
      <c r="C1021" s="183" t="s">
        <v>72</v>
      </c>
      <c r="D1021" s="184">
        <f ca="1">IF($A1021&lt;'Line Up'!$C$1,SUMIFS('Game Log'!W:W,'Game Log'!Y:Y,C1021,'Game Log'!AC:AC,$A1021),"")</f>
        <v>113</v>
      </c>
      <c r="E1021" s="184" t="s">
        <v>68</v>
      </c>
      <c r="F1021" s="184">
        <f ca="1">IF($A1021&lt;'Line Up'!$C$1,SUMIFS('Game Log'!W:W,'Game Log'!Y:Y,E1021,'Game Log'!AC:AC,$A1021),"")</f>
        <v>120</v>
      </c>
      <c r="G1021" s="184" t="str">
        <f t="shared" ca="1" si="90"/>
        <v>DEN</v>
      </c>
      <c r="H1021" s="184" t="str">
        <f t="shared" ca="1" si="91"/>
        <v>DET</v>
      </c>
      <c r="I1021" s="148">
        <f t="shared" ca="1" si="92"/>
        <v>233</v>
      </c>
      <c r="J1021" s="184">
        <v>215</v>
      </c>
      <c r="K1021" s="148" t="str">
        <f t="shared" ca="1" si="93"/>
        <v>Over</v>
      </c>
      <c r="L1021" s="150">
        <f t="shared" ca="1" si="94"/>
        <v>7</v>
      </c>
      <c r="M1021" s="211"/>
    </row>
    <row r="1022" spans="1:13" x14ac:dyDescent="0.2">
      <c r="A1022" s="147">
        <v>43174</v>
      </c>
      <c r="B1022" s="183">
        <v>0.83333333333333337</v>
      </c>
      <c r="C1022" s="183" t="s">
        <v>69</v>
      </c>
      <c r="D1022" s="184">
        <f ca="1">IF($A1022&lt;'Line Up'!$C$1,SUMIFS('Game Log'!W:W,'Game Log'!Y:Y,C1022,'Game Log'!AC:AC,$A1022),"")</f>
        <v>96</v>
      </c>
      <c r="E1022" s="184" t="s">
        <v>50</v>
      </c>
      <c r="F1022" s="184">
        <f ca="1">IF($A1022&lt;'Line Up'!$C$1,SUMIFS('Game Log'!W:W,'Game Log'!Y:Y,E1022,'Game Log'!AC:AC,$A1022),"")</f>
        <v>101</v>
      </c>
      <c r="G1022" s="184" t="str">
        <f t="shared" ca="1" si="90"/>
        <v>HOU</v>
      </c>
      <c r="H1022" s="184" t="str">
        <f t="shared" ca="1" si="91"/>
        <v>LAC</v>
      </c>
      <c r="I1022" s="148">
        <f t="shared" ca="1" si="92"/>
        <v>197</v>
      </c>
      <c r="J1022" s="184">
        <v>225</v>
      </c>
      <c r="K1022" s="148" t="str">
        <f t="shared" ca="1" si="93"/>
        <v>Under</v>
      </c>
      <c r="L1022" s="150">
        <f t="shared" ca="1" si="94"/>
        <v>5</v>
      </c>
      <c r="M1022" s="211"/>
    </row>
    <row r="1023" spans="1:13" x14ac:dyDescent="0.2">
      <c r="A1023" s="147">
        <v>43174</v>
      </c>
      <c r="B1023" s="183">
        <v>0.79166666666666663</v>
      </c>
      <c r="C1023" s="183" t="s">
        <v>107</v>
      </c>
      <c r="D1023" s="184">
        <f ca="1">IF($A1023&lt;'Line Up'!$C$1,SUMIFS('Game Log'!W:W,'Game Log'!Y:Y,C1023,'Game Log'!AC:AC,$A1023),"")</f>
        <v>106</v>
      </c>
      <c r="E1023" s="184" t="s">
        <v>42</v>
      </c>
      <c r="F1023" s="184">
        <f ca="1">IF($A1023&lt;'Line Up'!$C$1,SUMIFS('Game Log'!W:W,'Game Log'!Y:Y,E1023,'Game Log'!AC:AC,$A1023),"")</f>
        <v>99</v>
      </c>
      <c r="G1023" s="184" t="str">
        <f t="shared" ca="1" si="90"/>
        <v>TOR</v>
      </c>
      <c r="H1023" s="184" t="str">
        <f t="shared" ca="1" si="91"/>
        <v>IND</v>
      </c>
      <c r="I1023" s="148">
        <f t="shared" ca="1" si="92"/>
        <v>205</v>
      </c>
      <c r="J1023" s="184">
        <v>212.5</v>
      </c>
      <c r="K1023" s="148" t="str">
        <f t="shared" ca="1" si="93"/>
        <v>Under</v>
      </c>
      <c r="L1023" s="150">
        <f t="shared" ca="1" si="94"/>
        <v>7</v>
      </c>
      <c r="M1023" s="211"/>
    </row>
    <row r="1024" spans="1:13" x14ac:dyDescent="0.2">
      <c r="A1024" s="147">
        <v>43174</v>
      </c>
      <c r="B1024" s="183">
        <v>0.83333333333333337</v>
      </c>
      <c r="C1024" s="183" t="s">
        <v>102</v>
      </c>
      <c r="D1024" s="184">
        <f ca="1">IF($A1024&lt;'Line Up'!$C$1,SUMIFS('Game Log'!W:W,'Game Log'!Y:Y,C1024,'Game Log'!AC:AC,$A1024),"")</f>
        <v>111</v>
      </c>
      <c r="E1024" s="184" t="s">
        <v>63</v>
      </c>
      <c r="F1024" s="184">
        <f ca="1">IF($A1024&lt;'Line Up'!$C$1,SUMIFS('Game Log'!W:W,'Game Log'!Y:Y,E1024,'Game Log'!AC:AC,$A1024),"")</f>
        <v>110</v>
      </c>
      <c r="G1024" s="184" t="str">
        <f t="shared" ca="1" si="90"/>
        <v>CHI</v>
      </c>
      <c r="H1024" s="184" t="str">
        <f t="shared" ca="1" si="91"/>
        <v>MEM</v>
      </c>
      <c r="I1024" s="148">
        <f t="shared" ca="1" si="92"/>
        <v>221</v>
      </c>
      <c r="J1024" s="184">
        <v>210</v>
      </c>
      <c r="K1024" s="148" t="str">
        <f t="shared" ca="1" si="93"/>
        <v>Over</v>
      </c>
      <c r="L1024" s="150">
        <f t="shared" ca="1" si="94"/>
        <v>1</v>
      </c>
      <c r="M1024" s="211"/>
    </row>
    <row r="1025" spans="1:13" x14ac:dyDescent="0.2">
      <c r="A1025" s="147">
        <v>43174</v>
      </c>
      <c r="B1025" s="183">
        <v>0.8125</v>
      </c>
      <c r="C1025" s="183" t="s">
        <v>121</v>
      </c>
      <c r="D1025" s="184">
        <f ca="1">IF($A1025&lt;'Line Up'!$C$1,SUMIFS('Game Log'!W:W,'Game Log'!Y:Y,C1025,'Game Log'!AC:AC,$A1025),"")</f>
        <v>118</v>
      </c>
      <c r="E1025" s="184" t="s">
        <v>54</v>
      </c>
      <c r="F1025" s="184">
        <f ca="1">IF($A1025&lt;'Line Up'!$C$1,SUMIFS('Game Log'!W:W,'Game Log'!Y:Y,E1025,'Game Log'!AC:AC,$A1025),"")</f>
        <v>110</v>
      </c>
      <c r="G1025" s="184" t="str">
        <f t="shared" ref="G1025:G1089" ca="1" si="95">IF(AND(D1025="",F1025=""),"",IF(D1025&gt;F1025,C1025,E1025))</f>
        <v>PHI</v>
      </c>
      <c r="H1025" s="184" t="str">
        <f t="shared" ref="H1025:H1089" ca="1" si="96">IF(AND(D1025="",F1025=""),"",IF(D1025&lt;F1025,C1025,E1025))</f>
        <v>NYK</v>
      </c>
      <c r="I1025" s="148">
        <f t="shared" ref="I1025:I1089" ca="1" si="97">IF(AND(D1025="",F1025=""),"",D1025+F1025)</f>
        <v>228</v>
      </c>
      <c r="J1025" s="184">
        <v>218</v>
      </c>
      <c r="K1025" s="148" t="str">
        <f t="shared" ref="K1025:K1089" ca="1" si="98">IF(I1025="","",IF(I1025&gt;J1025,"Over","Under"))</f>
        <v>Over</v>
      </c>
      <c r="L1025" s="150">
        <f t="shared" ref="L1025:L1089" ca="1" si="99">IF(AND(D1025="",F1025=""),"",ABS(F1025-D1025))</f>
        <v>8</v>
      </c>
      <c r="M1025" s="211"/>
    </row>
    <row r="1026" spans="1:13" x14ac:dyDescent="0.2">
      <c r="A1026" s="147">
        <v>43174</v>
      </c>
      <c r="B1026" s="183">
        <v>0.91666666666666663</v>
      </c>
      <c r="C1026" s="183" t="s">
        <v>46</v>
      </c>
      <c r="D1026" s="184">
        <f ca="1">IF($A1026&lt;'Line Up'!$C$1,SUMIFS('Game Log'!W:W,'Game Log'!Y:Y,C1026,'Game Log'!AC:AC,$A1026),"")</f>
        <v>105</v>
      </c>
      <c r="E1026" s="184" t="s">
        <v>45</v>
      </c>
      <c r="F1026" s="184">
        <f ca="1">IF($A1026&lt;'Line Up'!$C$1,SUMIFS('Game Log'!W:W,'Game Log'!Y:Y,E1026,'Game Log'!AC:AC,$A1026),"")</f>
        <v>113</v>
      </c>
      <c r="G1026" s="184" t="str">
        <f t="shared" ca="1" si="95"/>
        <v>POR</v>
      </c>
      <c r="H1026" s="184" t="str">
        <f t="shared" ca="1" si="96"/>
        <v>CLE</v>
      </c>
      <c r="I1026" s="148">
        <f t="shared" ca="1" si="97"/>
        <v>218</v>
      </c>
      <c r="J1026" s="184">
        <v>220.5</v>
      </c>
      <c r="K1026" s="148" t="str">
        <f t="shared" ca="1" si="98"/>
        <v>Under</v>
      </c>
      <c r="L1026" s="150">
        <f t="shared" ca="1" si="99"/>
        <v>8</v>
      </c>
      <c r="M1026" s="211"/>
    </row>
    <row r="1027" spans="1:13" x14ac:dyDescent="0.2">
      <c r="A1027" s="147">
        <v>43174</v>
      </c>
      <c r="B1027" s="183">
        <v>0.85416666666666663</v>
      </c>
      <c r="C1027" s="183" t="s">
        <v>37</v>
      </c>
      <c r="D1027" s="184">
        <f ca="1">IF($A1027&lt;'Line Up'!$C$1,SUMIFS('Game Log'!W:W,'Game Log'!Y:Y,C1027,'Game Log'!AC:AC,$A1027),"")</f>
        <v>93</v>
      </c>
      <c r="E1027" s="184" t="s">
        <v>41</v>
      </c>
      <c r="F1027" s="184">
        <f ca="1">IF($A1027&lt;'Line Up'!$C$1,SUMIFS('Game Log'!W:W,'Game Log'!Y:Y,E1027,'Game Log'!AC:AC,$A1027),"")</f>
        <v>98</v>
      </c>
      <c r="G1027" s="184" t="str">
        <f t="shared" ca="1" si="95"/>
        <v>SAS</v>
      </c>
      <c r="H1027" s="184" t="str">
        <f t="shared" ca="1" si="96"/>
        <v>NOP</v>
      </c>
      <c r="I1027" s="148">
        <f t="shared" ca="1" si="97"/>
        <v>191</v>
      </c>
      <c r="J1027" s="184">
        <v>219.5</v>
      </c>
      <c r="K1027" s="148" t="str">
        <f t="shared" ca="1" si="98"/>
        <v>Under</v>
      </c>
      <c r="L1027" s="150">
        <f t="shared" ca="1" si="99"/>
        <v>5</v>
      </c>
      <c r="M1027" s="211"/>
    </row>
    <row r="1028" spans="1:13" x14ac:dyDescent="0.2">
      <c r="A1028" s="147">
        <v>43174</v>
      </c>
      <c r="B1028" s="183">
        <v>0.875</v>
      </c>
      <c r="C1028" s="183" t="s">
        <v>64</v>
      </c>
      <c r="D1028" s="184">
        <f ca="1">IF($A1028&lt;'Line Up'!$C$1,SUMIFS('Game Log'!W:W,'Game Log'!Y:Y,C1028,'Game Log'!AC:AC,$A1028),"")</f>
        <v>88</v>
      </c>
      <c r="E1028" s="184" t="s">
        <v>91</v>
      </c>
      <c r="F1028" s="184">
        <f ca="1">IF($A1028&lt;'Line Up'!$C$1,SUMIFS('Game Log'!W:W,'Game Log'!Y:Y,E1028,'Game Log'!AC:AC,$A1028),"")</f>
        <v>116</v>
      </c>
      <c r="G1028" s="184" t="str">
        <f t="shared" ca="1" si="95"/>
        <v>UTA</v>
      </c>
      <c r="H1028" s="184" t="str">
        <f t="shared" ca="1" si="96"/>
        <v>PHO</v>
      </c>
      <c r="I1028" s="148">
        <f t="shared" ca="1" si="97"/>
        <v>204</v>
      </c>
      <c r="J1028" s="184">
        <v>214.5</v>
      </c>
      <c r="K1028" s="148" t="str">
        <f t="shared" ca="1" si="98"/>
        <v>Under</v>
      </c>
      <c r="L1028" s="150">
        <f t="shared" ca="1" si="99"/>
        <v>28</v>
      </c>
      <c r="M1028" s="211"/>
    </row>
    <row r="1029" spans="1:13" x14ac:dyDescent="0.2">
      <c r="A1029" s="147">
        <v>43175</v>
      </c>
      <c r="B1029" s="183">
        <v>0.9375</v>
      </c>
      <c r="C1029" s="183" t="s">
        <v>35</v>
      </c>
      <c r="D1029" s="184">
        <f ca="1">IF($A1029&lt;'Line Up'!$C$1,SUMIFS('Game Log'!W:W,'Game Log'!Y:Y,C1029,'Game Log'!AC:AC,$A1029),"")</f>
        <v>98</v>
      </c>
      <c r="E1029" s="184" t="s">
        <v>116</v>
      </c>
      <c r="F1029" s="184">
        <f ca="1">IF($A1029&lt;'Line Up'!$C$1,SUMIFS('Game Log'!W:W,'Game Log'!Y:Y,E1029,'Game Log'!AC:AC,$A1029),"")</f>
        <v>93</v>
      </c>
      <c r="G1029" s="184" t="str">
        <f t="shared" ca="1" si="95"/>
        <v>SAC</v>
      </c>
      <c r="H1029" s="184" t="str">
        <f t="shared" ca="1" si="96"/>
        <v>GSW</v>
      </c>
      <c r="I1029" s="148">
        <f t="shared" ca="1" si="97"/>
        <v>191</v>
      </c>
      <c r="J1029" s="184">
        <v>209.5</v>
      </c>
      <c r="K1029" s="148" t="str">
        <f t="shared" ca="1" si="98"/>
        <v>Under</v>
      </c>
      <c r="L1029" s="150">
        <f t="shared" ca="1" si="99"/>
        <v>5</v>
      </c>
      <c r="M1029" s="211"/>
    </row>
    <row r="1030" spans="1:13" x14ac:dyDescent="0.2">
      <c r="A1030" s="147">
        <v>43175</v>
      </c>
      <c r="B1030" s="183">
        <v>0.9375</v>
      </c>
      <c r="C1030" s="183" t="s">
        <v>61</v>
      </c>
      <c r="D1030" s="184">
        <f ca="1">IF($A1030&lt;'Line Up'!$C$1,SUMIFS('Game Log'!W:W,'Game Log'!Y:Y,C1030,'Game Log'!AC:AC,$A1030),"")</f>
        <v>92</v>
      </c>
      <c r="E1030" s="184" t="s">
        <v>87</v>
      </c>
      <c r="F1030" s="184">
        <f ca="1">IF($A1030&lt;'Line Up'!$C$1,SUMIFS('Game Log'!W:W,'Game Log'!Y:Y,E1030,'Game Log'!AC:AC,$A1030),"")</f>
        <v>91</v>
      </c>
      <c r="G1030" s="184" t="str">
        <f t="shared" ca="1" si="95"/>
        <v>MIA</v>
      </c>
      <c r="H1030" s="184" t="str">
        <f t="shared" ca="1" si="96"/>
        <v>LAL</v>
      </c>
      <c r="I1030" s="148">
        <f t="shared" ca="1" si="97"/>
        <v>183</v>
      </c>
      <c r="J1030" s="184">
        <v>220</v>
      </c>
      <c r="K1030" s="148" t="str">
        <f t="shared" ca="1" si="98"/>
        <v>Under</v>
      </c>
      <c r="L1030" s="150">
        <f t="shared" ca="1" si="99"/>
        <v>1</v>
      </c>
      <c r="M1030" s="211"/>
    </row>
    <row r="1031" spans="1:13" x14ac:dyDescent="0.2">
      <c r="A1031" s="147">
        <v>43175</v>
      </c>
      <c r="B1031" s="183">
        <v>0.83333333333333337</v>
      </c>
      <c r="C1031" s="183" t="s">
        <v>69</v>
      </c>
      <c r="D1031" s="184">
        <f ca="1">IF($A1031&lt;'Line Up'!$C$1,SUMIFS('Game Log'!W:W,'Game Log'!Y:Y,C1031,'Game Log'!AC:AC,$A1031),"")</f>
        <v>113</v>
      </c>
      <c r="E1031" s="184" t="s">
        <v>29</v>
      </c>
      <c r="F1031" s="184">
        <f ca="1">IF($A1031&lt;'Line Up'!$C$1,SUMIFS('Game Log'!W:W,'Game Log'!Y:Y,E1031,'Game Log'!AC:AC,$A1031),"")</f>
        <v>121</v>
      </c>
      <c r="G1031" s="184" t="str">
        <f t="shared" ca="1" si="95"/>
        <v>OKC</v>
      </c>
      <c r="H1031" s="184" t="str">
        <f t="shared" ca="1" si="96"/>
        <v>LAC</v>
      </c>
      <c r="I1031" s="148">
        <f t="shared" ca="1" si="97"/>
        <v>234</v>
      </c>
      <c r="J1031" s="184">
        <v>223.5</v>
      </c>
      <c r="K1031" s="148" t="str">
        <f t="shared" ca="1" si="98"/>
        <v>Over</v>
      </c>
      <c r="L1031" s="150">
        <f t="shared" ca="1" si="99"/>
        <v>8</v>
      </c>
      <c r="M1031" s="211"/>
    </row>
    <row r="1032" spans="1:13" x14ac:dyDescent="0.2">
      <c r="A1032" s="147">
        <v>43175</v>
      </c>
      <c r="B1032" s="183">
        <v>0.79166666666666663</v>
      </c>
      <c r="C1032" s="183" t="s">
        <v>95</v>
      </c>
      <c r="D1032" s="184">
        <f ca="1">IF($A1032&lt;'Line Up'!$C$1,SUMIFS('Game Log'!W:W,'Game Log'!Y:Y,C1032,'Game Log'!AC:AC,$A1032),"")</f>
        <v>92</v>
      </c>
      <c r="E1032" s="184" t="s">
        <v>59</v>
      </c>
      <c r="F1032" s="184">
        <f ca="1">IF($A1032&lt;'Line Up'!$C$1,SUMIFS('Game Log'!W:W,'Game Log'!Y:Y,E1032,'Game Log'!AC:AC,$A1032),"")</f>
        <v>83</v>
      </c>
      <c r="G1032" s="184" t="str">
        <f t="shared" ca="1" si="95"/>
        <v>BOS</v>
      </c>
      <c r="H1032" s="184" t="str">
        <f t="shared" ca="1" si="96"/>
        <v>ORL</v>
      </c>
      <c r="I1032" s="148">
        <f t="shared" ca="1" si="97"/>
        <v>175</v>
      </c>
      <c r="J1032" s="184">
        <v>203</v>
      </c>
      <c r="K1032" s="148" t="str">
        <f t="shared" ca="1" si="98"/>
        <v>Under</v>
      </c>
      <c r="L1032" s="150">
        <f t="shared" ca="1" si="99"/>
        <v>9</v>
      </c>
      <c r="M1032" s="211"/>
    </row>
    <row r="1033" spans="1:13" x14ac:dyDescent="0.2">
      <c r="A1033" s="147">
        <v>43175</v>
      </c>
      <c r="B1033" s="183">
        <v>0.79166666666666663</v>
      </c>
      <c r="C1033" s="183" t="s">
        <v>82</v>
      </c>
      <c r="D1033" s="184">
        <f ca="1">IF($A1033&lt;'Line Up'!$C$1,SUMIFS('Game Log'!W:W,'Game Log'!Y:Y,C1033,'Game Log'!AC:AC,$A1033),"")</f>
        <v>116</v>
      </c>
      <c r="E1033" s="184" t="s">
        <v>121</v>
      </c>
      <c r="F1033" s="184">
        <f ca="1">IF($A1033&lt;'Line Up'!$C$1,SUMIFS('Game Log'!W:W,'Game Log'!Y:Y,E1033,'Game Log'!AC:AC,$A1033),"")</f>
        <v>120</v>
      </c>
      <c r="G1033" s="184" t="str">
        <f t="shared" ca="1" si="95"/>
        <v>PHI</v>
      </c>
      <c r="H1033" s="184" t="str">
        <f t="shared" ca="1" si="96"/>
        <v>BRK</v>
      </c>
      <c r="I1033" s="148">
        <f t="shared" ca="1" si="97"/>
        <v>236</v>
      </c>
      <c r="J1033" s="184">
        <v>217.5</v>
      </c>
      <c r="K1033" s="148" t="str">
        <f t="shared" ca="1" si="98"/>
        <v>Over</v>
      </c>
      <c r="L1033" s="150">
        <f t="shared" ca="1" si="99"/>
        <v>4</v>
      </c>
      <c r="M1033" s="211"/>
    </row>
    <row r="1034" spans="1:13" x14ac:dyDescent="0.2">
      <c r="A1034" s="147">
        <v>43175</v>
      </c>
      <c r="B1034" s="183">
        <v>0.8125</v>
      </c>
      <c r="C1034" s="183" t="s">
        <v>31</v>
      </c>
      <c r="D1034" s="184">
        <f ca="1">IF($A1034&lt;'Line Up'!$C$1,SUMIFS('Game Log'!W:W,'Game Log'!Y:Y,C1034,'Game Log'!AC:AC,$A1034),"")</f>
        <v>115</v>
      </c>
      <c r="E1034" s="184" t="s">
        <v>107</v>
      </c>
      <c r="F1034" s="184">
        <f ca="1">IF($A1034&lt;'Line Up'!$C$1,SUMIFS('Game Log'!W:W,'Game Log'!Y:Y,E1034,'Game Log'!AC:AC,$A1034),"")</f>
        <v>122</v>
      </c>
      <c r="G1034" s="184" t="str">
        <f t="shared" ca="1" si="95"/>
        <v>TOR</v>
      </c>
      <c r="H1034" s="184" t="str">
        <f t="shared" ca="1" si="96"/>
        <v>DAL</v>
      </c>
      <c r="I1034" s="148">
        <f t="shared" ca="1" si="97"/>
        <v>237</v>
      </c>
      <c r="J1034" s="184">
        <v>211.5</v>
      </c>
      <c r="K1034" s="148" t="str">
        <f t="shared" ca="1" si="98"/>
        <v>Over</v>
      </c>
      <c r="L1034" s="150">
        <f t="shared" ca="1" si="99"/>
        <v>7</v>
      </c>
      <c r="M1034" s="211"/>
    </row>
    <row r="1035" spans="1:13" x14ac:dyDescent="0.2">
      <c r="A1035" s="147">
        <v>43176</v>
      </c>
      <c r="B1035" s="183">
        <v>0.8125</v>
      </c>
      <c r="C1035" s="183" t="s">
        <v>31</v>
      </c>
      <c r="D1035" s="184">
        <f ca="1">IF($A1035&lt;'Line Up'!$C$1,SUMIFS('Game Log'!W:W,'Game Log'!Y:Y,C1035,'Game Log'!AC:AC,$A1035),"")</f>
        <v>106</v>
      </c>
      <c r="E1035" s="184" t="s">
        <v>82</v>
      </c>
      <c r="F1035" s="184">
        <f ca="1">IF($A1035&lt;'Line Up'!$C$1,SUMIFS('Game Log'!W:W,'Game Log'!Y:Y,E1035,'Game Log'!AC:AC,$A1035),"")</f>
        <v>114</v>
      </c>
      <c r="G1035" s="184" t="str">
        <f t="shared" ca="1" si="95"/>
        <v>BRK</v>
      </c>
      <c r="H1035" s="184" t="str">
        <f t="shared" ca="1" si="96"/>
        <v>DAL</v>
      </c>
      <c r="I1035" s="148">
        <f t="shared" ca="1" si="97"/>
        <v>220</v>
      </c>
      <c r="J1035" s="184">
        <v>211.5</v>
      </c>
      <c r="K1035" s="148" t="str">
        <f t="shared" ca="1" si="98"/>
        <v>Over</v>
      </c>
      <c r="L1035" s="150">
        <f t="shared" ca="1" si="99"/>
        <v>8</v>
      </c>
      <c r="M1035" s="211"/>
    </row>
    <row r="1036" spans="1:13" x14ac:dyDescent="0.2">
      <c r="A1036" s="147">
        <v>43176</v>
      </c>
      <c r="B1036" s="183">
        <v>0.83333333333333337</v>
      </c>
      <c r="C1036" s="183" t="s">
        <v>46</v>
      </c>
      <c r="D1036" s="184">
        <f ca="1">IF($A1036&lt;'Line Up'!$C$1,SUMIFS('Game Log'!W:W,'Game Log'!Y:Y,C1036,'Game Log'!AC:AC,$A1036),"")</f>
        <v>114</v>
      </c>
      <c r="E1036" s="184" t="s">
        <v>102</v>
      </c>
      <c r="F1036" s="184">
        <f ca="1">IF($A1036&lt;'Line Up'!$C$1,SUMIFS('Game Log'!W:W,'Game Log'!Y:Y,E1036,'Game Log'!AC:AC,$A1036),"")</f>
        <v>109</v>
      </c>
      <c r="G1036" s="184" t="str">
        <f t="shared" ca="1" si="95"/>
        <v>CLE</v>
      </c>
      <c r="H1036" s="184" t="str">
        <f t="shared" ca="1" si="96"/>
        <v>CHI</v>
      </c>
      <c r="I1036" s="148">
        <f t="shared" ca="1" si="97"/>
        <v>223</v>
      </c>
      <c r="J1036" s="184">
        <v>222.5</v>
      </c>
      <c r="K1036" s="148" t="str">
        <f t="shared" ca="1" si="98"/>
        <v>Over</v>
      </c>
      <c r="L1036" s="150">
        <f t="shared" ca="1" si="99"/>
        <v>5</v>
      </c>
      <c r="M1036" s="211"/>
    </row>
    <row r="1037" spans="1:13" x14ac:dyDescent="0.2">
      <c r="A1037" s="147">
        <v>43176</v>
      </c>
      <c r="B1037" s="183">
        <v>0.83333333333333337</v>
      </c>
      <c r="C1037" s="183" t="s">
        <v>68</v>
      </c>
      <c r="D1037" s="184">
        <f ca="1">IF($A1037&lt;'Line Up'!$C$1,SUMIFS('Game Log'!W:W,'Game Log'!Y:Y,C1037,'Game Log'!AC:AC,$A1037),"")</f>
        <v>94</v>
      </c>
      <c r="E1037" s="184" t="s">
        <v>63</v>
      </c>
      <c r="F1037" s="184">
        <f ca="1">IF($A1037&lt;'Line Up'!$C$1,SUMIFS('Game Log'!W:W,'Game Log'!Y:Y,E1037,'Game Log'!AC:AC,$A1037),"")</f>
        <v>101</v>
      </c>
      <c r="G1037" s="184" t="str">
        <f t="shared" ca="1" si="95"/>
        <v>MEM</v>
      </c>
      <c r="H1037" s="184" t="str">
        <f t="shared" ca="1" si="96"/>
        <v>DEN</v>
      </c>
      <c r="I1037" s="148">
        <f t="shared" ca="1" si="97"/>
        <v>195</v>
      </c>
      <c r="J1037" s="184">
        <v>214.5</v>
      </c>
      <c r="K1037" s="148" t="str">
        <f t="shared" ca="1" si="98"/>
        <v>Under</v>
      </c>
      <c r="L1037" s="150">
        <f t="shared" ca="1" si="99"/>
        <v>7</v>
      </c>
      <c r="M1037" s="211"/>
    </row>
    <row r="1038" spans="1:13" x14ac:dyDescent="0.2">
      <c r="A1038" s="147">
        <v>43176</v>
      </c>
      <c r="B1038" s="183">
        <v>0.85416666666666663</v>
      </c>
      <c r="C1038" s="183" t="s">
        <v>74</v>
      </c>
      <c r="D1038" s="184">
        <f ca="1">IF($A1038&lt;'Line Up'!$C$1,SUMIFS('Game Log'!W:W,'Game Log'!Y:Y,C1038,'Game Log'!AC:AC,$A1038),"")</f>
        <v>117</v>
      </c>
      <c r="E1038" s="184" t="s">
        <v>52</v>
      </c>
      <c r="F1038" s="184">
        <f ca="1">IF($A1038&lt;'Line Up'!$C$1,SUMIFS('Game Log'!W:W,'Game Log'!Y:Y,E1038,'Game Log'!AC:AC,$A1038),"")</f>
        <v>122</v>
      </c>
      <c r="G1038" s="184" t="str">
        <f t="shared" ca="1" si="95"/>
        <v>MIL</v>
      </c>
      <c r="H1038" s="184" t="str">
        <f t="shared" ca="1" si="96"/>
        <v>ATL</v>
      </c>
      <c r="I1038" s="148">
        <f t="shared" ca="1" si="97"/>
        <v>239</v>
      </c>
      <c r="J1038" s="184">
        <v>214</v>
      </c>
      <c r="K1038" s="148" t="str">
        <f t="shared" ca="1" si="98"/>
        <v>Over</v>
      </c>
      <c r="L1038" s="150">
        <f t="shared" ca="1" si="99"/>
        <v>5</v>
      </c>
      <c r="M1038" s="211"/>
    </row>
    <row r="1039" spans="1:13" x14ac:dyDescent="0.2">
      <c r="A1039" s="147">
        <v>43176</v>
      </c>
      <c r="B1039" s="183">
        <v>0.79166666666666663</v>
      </c>
      <c r="C1039" s="183" t="s">
        <v>50</v>
      </c>
      <c r="D1039" s="184">
        <f ca="1">IF($A1039&lt;'Line Up'!$C$1,SUMIFS('Game Log'!W:W,'Game Log'!Y:Y,C1039,'Game Log'!AC:AC,$A1039),"")</f>
        <v>107</v>
      </c>
      <c r="E1039" s="184" t="s">
        <v>37</v>
      </c>
      <c r="F1039" s="184">
        <f ca="1">IF($A1039&lt;'Line Up'!$C$1,SUMIFS('Game Log'!W:W,'Game Log'!Y:Y,E1039,'Game Log'!AC:AC,$A1039),"")</f>
        <v>101</v>
      </c>
      <c r="G1039" s="184" t="str">
        <f t="shared" ca="1" si="95"/>
        <v>HOU</v>
      </c>
      <c r="H1039" s="184" t="str">
        <f t="shared" ca="1" si="96"/>
        <v>NOP</v>
      </c>
      <c r="I1039" s="148">
        <f t="shared" ca="1" si="97"/>
        <v>208</v>
      </c>
      <c r="J1039" s="184">
        <v>226.5</v>
      </c>
      <c r="K1039" s="148" t="str">
        <f t="shared" ca="1" si="98"/>
        <v>Under</v>
      </c>
      <c r="L1039" s="150">
        <f t="shared" ca="1" si="99"/>
        <v>6</v>
      </c>
      <c r="M1039" s="211"/>
    </row>
    <row r="1040" spans="1:13" x14ac:dyDescent="0.2">
      <c r="A1040" s="147">
        <v>43176</v>
      </c>
      <c r="B1040" s="183">
        <v>0.8125</v>
      </c>
      <c r="C1040" s="183" t="s">
        <v>548</v>
      </c>
      <c r="D1040" s="184">
        <f ca="1">IF($A1040&lt;'Line Up'!$C$1,SUMIFS('Game Log'!W:W,'Game Log'!Y:Y,C1040,'Game Log'!AC:AC,$A1040),"")</f>
        <v>101</v>
      </c>
      <c r="E1040" s="184" t="s">
        <v>54</v>
      </c>
      <c r="F1040" s="184">
        <f ca="1">IF($A1040&lt;'Line Up'!$C$1,SUMIFS('Game Log'!W:W,'Game Log'!Y:Y,E1040,'Game Log'!AC:AC,$A1040),"")</f>
        <v>124</v>
      </c>
      <c r="G1040" s="184" t="str">
        <f t="shared" ca="1" si="95"/>
        <v>NYK</v>
      </c>
      <c r="H1040" s="184" t="str">
        <f t="shared" ca="1" si="96"/>
        <v>CHA</v>
      </c>
      <c r="I1040" s="148">
        <f t="shared" ca="1" si="97"/>
        <v>225</v>
      </c>
      <c r="J1040" s="184">
        <v>224</v>
      </c>
      <c r="K1040" s="148" t="str">
        <f t="shared" ca="1" si="98"/>
        <v>Over</v>
      </c>
      <c r="L1040" s="150">
        <f t="shared" ca="1" si="99"/>
        <v>23</v>
      </c>
      <c r="M1040" s="211"/>
    </row>
    <row r="1041" spans="1:13" x14ac:dyDescent="0.2">
      <c r="A1041" s="147">
        <v>43176</v>
      </c>
      <c r="B1041" s="183">
        <v>0.91666666666666663</v>
      </c>
      <c r="C1041" s="183" t="s">
        <v>116</v>
      </c>
      <c r="D1041" s="184">
        <f ca="1">IF($A1041&lt;'Line Up'!$C$1,SUMIFS('Game Log'!W:W,'Game Log'!Y:Y,C1041,'Game Log'!AC:AC,$A1041),"")</f>
        <v>124</v>
      </c>
      <c r="E1041" s="184" t="s">
        <v>64</v>
      </c>
      <c r="F1041" s="184">
        <f ca="1">IF($A1041&lt;'Line Up'!$C$1,SUMIFS('Game Log'!W:W,'Game Log'!Y:Y,E1041,'Game Log'!AC:AC,$A1041),"")</f>
        <v>109</v>
      </c>
      <c r="G1041" s="184" t="str">
        <f t="shared" ca="1" si="95"/>
        <v>GSW</v>
      </c>
      <c r="H1041" s="184" t="str">
        <f t="shared" ca="1" si="96"/>
        <v>PHO</v>
      </c>
      <c r="I1041" s="148">
        <f t="shared" ca="1" si="97"/>
        <v>233</v>
      </c>
      <c r="J1041" s="184">
        <v>215</v>
      </c>
      <c r="K1041" s="148" t="str">
        <f t="shared" ca="1" si="98"/>
        <v>Over</v>
      </c>
      <c r="L1041" s="150">
        <f t="shared" ca="1" si="99"/>
        <v>15</v>
      </c>
      <c r="M1041" s="211"/>
    </row>
    <row r="1042" spans="1:13" x14ac:dyDescent="0.2">
      <c r="A1042" s="147">
        <v>43176</v>
      </c>
      <c r="B1042" s="183">
        <v>0.91666666666666663</v>
      </c>
      <c r="C1042" s="183" t="s">
        <v>72</v>
      </c>
      <c r="D1042" s="184">
        <f ca="1">IF($A1042&lt;'Line Up'!$C$1,SUMIFS('Game Log'!W:W,'Game Log'!Y:Y,C1042,'Game Log'!AC:AC,$A1042),"")</f>
        <v>87</v>
      </c>
      <c r="E1042" s="184" t="s">
        <v>45</v>
      </c>
      <c r="F1042" s="184">
        <f ca="1">IF($A1042&lt;'Line Up'!$C$1,SUMIFS('Game Log'!W:W,'Game Log'!Y:Y,E1042,'Game Log'!AC:AC,$A1042),"")</f>
        <v>100</v>
      </c>
      <c r="G1042" s="184" t="str">
        <f t="shared" ca="1" si="95"/>
        <v>POR</v>
      </c>
      <c r="H1042" s="184" t="str">
        <f t="shared" ca="1" si="96"/>
        <v>DET</v>
      </c>
      <c r="I1042" s="148">
        <f t="shared" ca="1" si="97"/>
        <v>187</v>
      </c>
      <c r="J1042" s="184">
        <v>206.5</v>
      </c>
      <c r="K1042" s="148" t="str">
        <f t="shared" ca="1" si="98"/>
        <v>Under</v>
      </c>
      <c r="L1042" s="150">
        <f t="shared" ca="1" si="99"/>
        <v>13</v>
      </c>
      <c r="M1042" s="211"/>
    </row>
    <row r="1043" spans="1:13" x14ac:dyDescent="0.2">
      <c r="A1043" s="147">
        <v>43176</v>
      </c>
      <c r="B1043" s="183">
        <v>0.85416666666666663</v>
      </c>
      <c r="C1043" s="183" t="s">
        <v>39</v>
      </c>
      <c r="D1043" s="184">
        <f ca="1">IF($A1043&lt;'Line Up'!$C$1,SUMIFS('Game Log'!W:W,'Game Log'!Y:Y,C1043,'Game Log'!AC:AC,$A1043),"")</f>
        <v>101</v>
      </c>
      <c r="E1043" s="184" t="s">
        <v>41</v>
      </c>
      <c r="F1043" s="184">
        <f ca="1">IF($A1043&lt;'Line Up'!$C$1,SUMIFS('Game Log'!W:W,'Game Log'!Y:Y,E1043,'Game Log'!AC:AC,$A1043),"")</f>
        <v>117</v>
      </c>
      <c r="G1043" s="184" t="str">
        <f t="shared" ca="1" si="95"/>
        <v>SAS</v>
      </c>
      <c r="H1043" s="184" t="str">
        <f t="shared" ca="1" si="96"/>
        <v>MIN</v>
      </c>
      <c r="I1043" s="148">
        <f t="shared" ca="1" si="97"/>
        <v>218</v>
      </c>
      <c r="J1043" s="184">
        <v>212</v>
      </c>
      <c r="K1043" s="148" t="str">
        <f t="shared" ca="1" si="98"/>
        <v>Over</v>
      </c>
      <c r="L1043" s="150">
        <f t="shared" ca="1" si="99"/>
        <v>16</v>
      </c>
      <c r="M1043" s="211"/>
    </row>
    <row r="1044" spans="1:13" x14ac:dyDescent="0.2">
      <c r="A1044" s="147">
        <v>43176</v>
      </c>
      <c r="B1044" s="183">
        <v>0.875</v>
      </c>
      <c r="C1044" s="183" t="s">
        <v>35</v>
      </c>
      <c r="D1044" s="184">
        <f ca="1">IF($A1044&lt;'Line Up'!$C$1,SUMIFS('Game Log'!W:W,'Game Log'!Y:Y,C1044,'Game Log'!AC:AC,$A1044),"")</f>
        <v>97</v>
      </c>
      <c r="E1044" s="184" t="s">
        <v>91</v>
      </c>
      <c r="F1044" s="184">
        <f ca="1">IF($A1044&lt;'Line Up'!$C$1,SUMIFS('Game Log'!W:W,'Game Log'!Y:Y,E1044,'Game Log'!AC:AC,$A1044),"")</f>
        <v>103</v>
      </c>
      <c r="G1044" s="184" t="str">
        <f t="shared" ca="1" si="95"/>
        <v>UTA</v>
      </c>
      <c r="H1044" s="184" t="str">
        <f t="shared" ca="1" si="96"/>
        <v>SAC</v>
      </c>
      <c r="I1044" s="148">
        <f t="shared" ca="1" si="97"/>
        <v>200</v>
      </c>
      <c r="J1044" s="184">
        <v>197.5</v>
      </c>
      <c r="K1044" s="148" t="str">
        <f t="shared" ca="1" si="98"/>
        <v>Over</v>
      </c>
      <c r="L1044" s="150">
        <f t="shared" ca="1" si="99"/>
        <v>6</v>
      </c>
      <c r="M1044" s="211"/>
    </row>
    <row r="1045" spans="1:13" x14ac:dyDescent="0.2">
      <c r="A1045" s="147">
        <v>43176</v>
      </c>
      <c r="B1045" s="183">
        <v>0.79166666666666663</v>
      </c>
      <c r="C1045" s="183" t="s">
        <v>42</v>
      </c>
      <c r="D1045" s="184">
        <f ca="1">IF($A1045&lt;'Line Up'!$C$1,SUMIFS('Game Log'!W:W,'Game Log'!Y:Y,C1045,'Game Log'!AC:AC,$A1045),"")</f>
        <v>102</v>
      </c>
      <c r="E1045" s="184" t="s">
        <v>76</v>
      </c>
      <c r="F1045" s="184">
        <f ca="1">IF($A1045&lt;'Line Up'!$C$1,SUMIFS('Game Log'!W:W,'Game Log'!Y:Y,E1045,'Game Log'!AC:AC,$A1045),"")</f>
        <v>109</v>
      </c>
      <c r="G1045" s="184" t="str">
        <f t="shared" ca="1" si="95"/>
        <v>WAS</v>
      </c>
      <c r="H1045" s="184" t="str">
        <f t="shared" ca="1" si="96"/>
        <v>IND</v>
      </c>
      <c r="I1045" s="148">
        <f t="shared" ca="1" si="97"/>
        <v>211</v>
      </c>
      <c r="J1045" s="184">
        <v>210</v>
      </c>
      <c r="K1045" s="148" t="str">
        <f t="shared" ca="1" si="98"/>
        <v>Over</v>
      </c>
      <c r="L1045" s="150">
        <f t="shared" ca="1" si="99"/>
        <v>7</v>
      </c>
      <c r="M1045" s="211"/>
    </row>
    <row r="1046" spans="1:13" x14ac:dyDescent="0.2">
      <c r="A1046" s="147">
        <v>43177</v>
      </c>
      <c r="B1046" s="183">
        <v>0.9375</v>
      </c>
      <c r="C1046" s="183" t="s">
        <v>45</v>
      </c>
      <c r="D1046" s="184">
        <f ca="1">IF($A1046&lt;'Line Up'!$C$1,SUMIFS('Game Log'!W:W,'Game Log'!Y:Y,C1046,'Game Log'!AC:AC,$A1046),"")</f>
        <v>122</v>
      </c>
      <c r="E1046" s="184" t="s">
        <v>69</v>
      </c>
      <c r="F1046" s="184">
        <f ca="1">IF($A1046&lt;'Line Up'!$C$1,SUMIFS('Game Log'!W:W,'Game Log'!Y:Y,E1046,'Game Log'!AC:AC,$A1046),"")</f>
        <v>109</v>
      </c>
      <c r="G1046" s="184" t="str">
        <f t="shared" ca="1" si="95"/>
        <v>POR</v>
      </c>
      <c r="H1046" s="184" t="str">
        <f t="shared" ca="1" si="96"/>
        <v>LAC</v>
      </c>
      <c r="I1046" s="148">
        <f t="shared" ca="1" si="97"/>
        <v>231</v>
      </c>
      <c r="J1046" s="184">
        <v>218</v>
      </c>
      <c r="K1046" s="148" t="str">
        <f t="shared" ca="1" si="98"/>
        <v>Over</v>
      </c>
      <c r="L1046" s="150">
        <f t="shared" ca="1" si="99"/>
        <v>13</v>
      </c>
      <c r="M1046" s="211"/>
    </row>
    <row r="1047" spans="1:13" x14ac:dyDescent="0.2">
      <c r="A1047" s="147">
        <v>43177</v>
      </c>
      <c r="B1047" s="183">
        <v>0.79166666666666663</v>
      </c>
      <c r="C1047" s="183" t="s">
        <v>50</v>
      </c>
      <c r="D1047" s="184">
        <f ca="1">IF($A1047&lt;'Line Up'!$C$1,SUMIFS('Game Log'!W:W,'Game Log'!Y:Y,C1047,'Game Log'!AC:AC,$A1047),"")</f>
        <v>129</v>
      </c>
      <c r="E1047" s="184" t="s">
        <v>39</v>
      </c>
      <c r="F1047" s="184">
        <f ca="1">IF($A1047&lt;'Line Up'!$C$1,SUMIFS('Game Log'!W:W,'Game Log'!Y:Y,E1047,'Game Log'!AC:AC,$A1047),"")</f>
        <v>120</v>
      </c>
      <c r="G1047" s="184" t="str">
        <f t="shared" ca="1" si="95"/>
        <v>HOU</v>
      </c>
      <c r="H1047" s="184" t="str">
        <f t="shared" ca="1" si="96"/>
        <v>MIN</v>
      </c>
      <c r="I1047" s="148">
        <f t="shared" ca="1" si="97"/>
        <v>249</v>
      </c>
      <c r="J1047" s="184">
        <v>223</v>
      </c>
      <c r="K1047" s="148" t="str">
        <f t="shared" ca="1" si="98"/>
        <v>Over</v>
      </c>
      <c r="L1047" s="150">
        <f t="shared" ca="1" si="99"/>
        <v>9</v>
      </c>
      <c r="M1047" s="211"/>
    </row>
    <row r="1048" spans="1:13" x14ac:dyDescent="0.2">
      <c r="A1048" s="147">
        <v>43177</v>
      </c>
      <c r="B1048" s="183">
        <v>0.75</v>
      </c>
      <c r="C1048" s="183" t="s">
        <v>95</v>
      </c>
      <c r="D1048" s="184">
        <f ca="1">IF($A1048&lt;'Line Up'!$C$1,SUMIFS('Game Log'!W:W,'Game Log'!Y:Y,C1048,'Game Log'!AC:AC,$A1048),"")</f>
        <v>89</v>
      </c>
      <c r="E1048" s="184" t="s">
        <v>37</v>
      </c>
      <c r="F1048" s="184">
        <f ca="1">IF($A1048&lt;'Line Up'!$C$1,SUMIFS('Game Log'!W:W,'Game Log'!Y:Y,E1048,'Game Log'!AC:AC,$A1048),"")</f>
        <v>108</v>
      </c>
      <c r="G1048" s="184" t="str">
        <f t="shared" ca="1" si="95"/>
        <v>NOP</v>
      </c>
      <c r="H1048" s="184" t="str">
        <f t="shared" ca="1" si="96"/>
        <v>BOS</v>
      </c>
      <c r="I1048" s="148">
        <f t="shared" ca="1" si="97"/>
        <v>197</v>
      </c>
      <c r="J1048" s="184">
        <v>214</v>
      </c>
      <c r="K1048" s="148" t="str">
        <f t="shared" ca="1" si="98"/>
        <v>Under</v>
      </c>
      <c r="L1048" s="150">
        <f t="shared" ca="1" si="99"/>
        <v>19</v>
      </c>
      <c r="M1048" s="211"/>
    </row>
    <row r="1049" spans="1:13" x14ac:dyDescent="0.2">
      <c r="A1049" s="147">
        <v>43177</v>
      </c>
      <c r="B1049" s="183">
        <v>0.54166666666666663</v>
      </c>
      <c r="C1049" s="183" t="s">
        <v>29</v>
      </c>
      <c r="D1049" s="184">
        <f ca="1">IF($A1049&lt;'Line Up'!$C$1,SUMIFS('Game Log'!W:W,'Game Log'!Y:Y,C1049,'Game Log'!AC:AC,$A1049),"")</f>
        <v>132</v>
      </c>
      <c r="E1049" s="184" t="s">
        <v>107</v>
      </c>
      <c r="F1049" s="184">
        <f ca="1">IF($A1049&lt;'Line Up'!$C$1,SUMIFS('Game Log'!W:W,'Game Log'!Y:Y,E1049,'Game Log'!AC:AC,$A1049),"")</f>
        <v>125</v>
      </c>
      <c r="G1049" s="184" t="str">
        <f t="shared" ca="1" si="95"/>
        <v>OKC</v>
      </c>
      <c r="H1049" s="184" t="str">
        <f t="shared" ca="1" si="96"/>
        <v>TOR</v>
      </c>
      <c r="I1049" s="148">
        <f t="shared" ca="1" si="97"/>
        <v>257</v>
      </c>
      <c r="J1049" s="184">
        <v>220</v>
      </c>
      <c r="K1049" s="148" t="str">
        <f t="shared" ca="1" si="98"/>
        <v>Over</v>
      </c>
      <c r="L1049" s="150">
        <f t="shared" ca="1" si="99"/>
        <v>7</v>
      </c>
      <c r="M1049" s="211"/>
    </row>
    <row r="1050" spans="1:13" x14ac:dyDescent="0.2">
      <c r="A1050" s="147">
        <v>43178</v>
      </c>
      <c r="B1050" s="183">
        <v>0.8125</v>
      </c>
      <c r="C1050" s="183" t="s">
        <v>63</v>
      </c>
      <c r="D1050" s="184">
        <f ca="1">IF($A1050&lt;'Line Up'!$C$1,SUMIFS('Game Log'!W:W,'Game Log'!Y:Y,C1050,'Game Log'!AC:AC,$A1050),"")</f>
        <v>115</v>
      </c>
      <c r="E1050" s="184" t="s">
        <v>82</v>
      </c>
      <c r="F1050" s="184">
        <f ca="1">IF($A1050&lt;'Line Up'!$C$1,SUMIFS('Game Log'!W:W,'Game Log'!Y:Y,E1050,'Game Log'!AC:AC,$A1050),"")</f>
        <v>118</v>
      </c>
      <c r="G1050" s="184" t="str">
        <f t="shared" ca="1" si="95"/>
        <v>BRK</v>
      </c>
      <c r="H1050" s="184" t="str">
        <f t="shared" ca="1" si="96"/>
        <v>MEM</v>
      </c>
      <c r="I1050" s="148">
        <f t="shared" ca="1" si="97"/>
        <v>233</v>
      </c>
      <c r="J1050" s="184">
        <v>210</v>
      </c>
      <c r="K1050" s="148" t="str">
        <f t="shared" ca="1" si="98"/>
        <v>Over</v>
      </c>
      <c r="L1050" s="150">
        <f t="shared" ca="1" si="99"/>
        <v>3</v>
      </c>
      <c r="M1050" s="211"/>
    </row>
    <row r="1051" spans="1:13" x14ac:dyDescent="0.2">
      <c r="A1051" s="147">
        <v>43178</v>
      </c>
      <c r="B1051" s="183">
        <v>0.79166666666666663</v>
      </c>
      <c r="C1051" s="183" t="s">
        <v>52</v>
      </c>
      <c r="D1051" s="184">
        <f ca="1">IF($A1051&lt;'Line Up'!$C$1,SUMIFS('Game Log'!W:W,'Game Log'!Y:Y,C1051,'Game Log'!AC:AC,$A1051),"")</f>
        <v>117</v>
      </c>
      <c r="E1051" s="184" t="s">
        <v>46</v>
      </c>
      <c r="F1051" s="184">
        <f ca="1">IF($A1051&lt;'Line Up'!$C$1,SUMIFS('Game Log'!W:W,'Game Log'!Y:Y,E1051,'Game Log'!AC:AC,$A1051),"")</f>
        <v>124</v>
      </c>
      <c r="G1051" s="184" t="str">
        <f t="shared" ca="1" si="95"/>
        <v>CLE</v>
      </c>
      <c r="H1051" s="184" t="str">
        <f t="shared" ca="1" si="96"/>
        <v>MIL</v>
      </c>
      <c r="I1051" s="148">
        <f t="shared" ca="1" si="97"/>
        <v>241</v>
      </c>
      <c r="J1051" s="184">
        <v>226</v>
      </c>
      <c r="K1051" s="148" t="str">
        <f t="shared" ca="1" si="98"/>
        <v>Over</v>
      </c>
      <c r="L1051" s="150">
        <f t="shared" ca="1" si="99"/>
        <v>7</v>
      </c>
      <c r="M1051" s="211"/>
    </row>
    <row r="1052" spans="1:13" x14ac:dyDescent="0.2">
      <c r="A1052" s="147">
        <v>43178</v>
      </c>
      <c r="B1052" s="183">
        <v>0.79166666666666663</v>
      </c>
      <c r="C1052" s="183" t="s">
        <v>87</v>
      </c>
      <c r="D1052" s="184">
        <f ca="1">IF($A1052&lt;'Line Up'!$C$1,SUMIFS('Game Log'!W:W,'Game Log'!Y:Y,C1052,'Game Log'!AC:AC,$A1052),"")</f>
        <v>100</v>
      </c>
      <c r="E1052" s="184" t="s">
        <v>42</v>
      </c>
      <c r="F1052" s="184">
        <f ca="1">IF($A1052&lt;'Line Up'!$C$1,SUMIFS('Game Log'!W:W,'Game Log'!Y:Y,E1052,'Game Log'!AC:AC,$A1052),"")</f>
        <v>110</v>
      </c>
      <c r="G1052" s="184" t="str">
        <f t="shared" ca="1" si="95"/>
        <v>IND</v>
      </c>
      <c r="H1052" s="184" t="str">
        <f t="shared" ca="1" si="96"/>
        <v>LAL</v>
      </c>
      <c r="I1052" s="148">
        <f t="shared" ca="1" si="97"/>
        <v>210</v>
      </c>
      <c r="J1052" s="184">
        <v>218</v>
      </c>
      <c r="K1052" s="148" t="str">
        <f t="shared" ca="1" si="98"/>
        <v>Under</v>
      </c>
      <c r="L1052" s="150">
        <f t="shared" ca="1" si="99"/>
        <v>10</v>
      </c>
      <c r="M1052" s="211"/>
    </row>
    <row r="1053" spans="1:13" x14ac:dyDescent="0.2">
      <c r="A1053" s="147">
        <v>43178</v>
      </c>
      <c r="B1053" s="183">
        <v>0.8125</v>
      </c>
      <c r="C1053" s="183" t="s">
        <v>68</v>
      </c>
      <c r="D1053" s="184">
        <f ca="1">IF($A1053&lt;'Line Up'!$C$1,SUMIFS('Game Log'!W:W,'Game Log'!Y:Y,C1053,'Game Log'!AC:AC,$A1053),"")</f>
        <v>141</v>
      </c>
      <c r="E1053" s="184" t="s">
        <v>61</v>
      </c>
      <c r="F1053" s="184">
        <f ca="1">IF($A1053&lt;'Line Up'!$C$1,SUMIFS('Game Log'!W:W,'Game Log'!Y:Y,E1053,'Game Log'!AC:AC,$A1053),"")</f>
        <v>149</v>
      </c>
      <c r="G1053" s="184" t="str">
        <f t="shared" ca="1" si="95"/>
        <v>MIA</v>
      </c>
      <c r="H1053" s="184" t="str">
        <f t="shared" ca="1" si="96"/>
        <v>DEN</v>
      </c>
      <c r="I1053" s="148">
        <f t="shared" ca="1" si="97"/>
        <v>290</v>
      </c>
      <c r="J1053" s="184">
        <v>215</v>
      </c>
      <c r="K1053" s="148" t="str">
        <f t="shared" ca="1" si="98"/>
        <v>Over</v>
      </c>
      <c r="L1053" s="150">
        <f t="shared" ca="1" si="99"/>
        <v>8</v>
      </c>
      <c r="M1053" s="211"/>
    </row>
    <row r="1054" spans="1:13" x14ac:dyDescent="0.2">
      <c r="A1054" s="147">
        <v>43178</v>
      </c>
      <c r="B1054" s="183">
        <v>0.8125</v>
      </c>
      <c r="C1054" s="183" t="s">
        <v>102</v>
      </c>
      <c r="D1054" s="184">
        <f ca="1">IF($A1054&lt;'Line Up'!$C$1,SUMIFS('Game Log'!W:W,'Game Log'!Y:Y,C1054,'Game Log'!AC:AC,$A1054),"")</f>
        <v>92</v>
      </c>
      <c r="E1054" s="184" t="s">
        <v>54</v>
      </c>
      <c r="F1054" s="184">
        <f ca="1">IF($A1054&lt;'Line Up'!$C$1,SUMIFS('Game Log'!W:W,'Game Log'!Y:Y,E1054,'Game Log'!AC:AC,$A1054),"")</f>
        <v>110</v>
      </c>
      <c r="G1054" s="184" t="str">
        <f t="shared" ca="1" si="95"/>
        <v>NYK</v>
      </c>
      <c r="H1054" s="184" t="str">
        <f t="shared" ca="1" si="96"/>
        <v>CHI</v>
      </c>
      <c r="I1054" s="148">
        <f t="shared" ca="1" si="97"/>
        <v>202</v>
      </c>
      <c r="J1054" s="184">
        <v>218</v>
      </c>
      <c r="K1054" s="148" t="str">
        <f t="shared" ca="1" si="98"/>
        <v>Under</v>
      </c>
      <c r="L1054" s="150">
        <f t="shared" ca="1" si="99"/>
        <v>18</v>
      </c>
      <c r="M1054" s="211"/>
    </row>
    <row r="1055" spans="1:13" x14ac:dyDescent="0.2">
      <c r="A1055" s="147">
        <v>43178</v>
      </c>
      <c r="B1055" s="183">
        <v>0.79166666666666663</v>
      </c>
      <c r="C1055" s="183" t="s">
        <v>548</v>
      </c>
      <c r="D1055" s="184">
        <f ca="1">IF($A1055&lt;'Line Up'!$C$1,SUMIFS('Game Log'!W:W,'Game Log'!Y:Y,C1055,'Game Log'!AC:AC,$A1055),"")</f>
        <v>94</v>
      </c>
      <c r="E1055" s="184" t="s">
        <v>121</v>
      </c>
      <c r="F1055" s="184">
        <f ca="1">IF($A1055&lt;'Line Up'!$C$1,SUMIFS('Game Log'!W:W,'Game Log'!Y:Y,E1055,'Game Log'!AC:AC,$A1055),"")</f>
        <v>108</v>
      </c>
      <c r="G1055" s="184" t="str">
        <f t="shared" ca="1" si="95"/>
        <v>PHI</v>
      </c>
      <c r="H1055" s="184" t="str">
        <f t="shared" ca="1" si="96"/>
        <v>CHA</v>
      </c>
      <c r="I1055" s="148">
        <f t="shared" ca="1" si="97"/>
        <v>202</v>
      </c>
      <c r="J1055" s="184">
        <v>221</v>
      </c>
      <c r="K1055" s="148" t="str">
        <f t="shared" ca="1" si="98"/>
        <v>Under</v>
      </c>
      <c r="L1055" s="150">
        <f t="shared" ca="1" si="99"/>
        <v>14</v>
      </c>
      <c r="M1055" s="211"/>
    </row>
    <row r="1056" spans="1:13" x14ac:dyDescent="0.2">
      <c r="A1056" s="147">
        <v>43178</v>
      </c>
      <c r="B1056" s="183">
        <v>0.91666666666666663</v>
      </c>
      <c r="C1056" s="183" t="s">
        <v>72</v>
      </c>
      <c r="D1056" s="184">
        <f ca="1">IF($A1056&lt;'Line Up'!$C$1,SUMIFS('Game Log'!W:W,'Game Log'!Y:Y,C1056,'Game Log'!AC:AC,$A1056),"")</f>
        <v>106</v>
      </c>
      <c r="E1056" s="184" t="s">
        <v>35</v>
      </c>
      <c r="F1056" s="184">
        <f ca="1">IF($A1056&lt;'Line Up'!$C$1,SUMIFS('Game Log'!W:W,'Game Log'!Y:Y,E1056,'Game Log'!AC:AC,$A1056),"")</f>
        <v>90</v>
      </c>
      <c r="G1056" s="184" t="str">
        <f t="shared" ca="1" si="95"/>
        <v>DET</v>
      </c>
      <c r="H1056" s="184" t="str">
        <f t="shared" ca="1" si="96"/>
        <v>SAC</v>
      </c>
      <c r="I1056" s="148">
        <f t="shared" ca="1" si="97"/>
        <v>196</v>
      </c>
      <c r="J1056" s="184">
        <v>204.5</v>
      </c>
      <c r="K1056" s="148" t="str">
        <f t="shared" ca="1" si="98"/>
        <v>Under</v>
      </c>
      <c r="L1056" s="150">
        <f t="shared" ca="1" si="99"/>
        <v>16</v>
      </c>
      <c r="M1056" s="211"/>
    </row>
    <row r="1057" spans="1:13" x14ac:dyDescent="0.2">
      <c r="A1057" s="147">
        <v>43178</v>
      </c>
      <c r="B1057" s="183">
        <v>0.89583333333333337</v>
      </c>
      <c r="C1057" s="183" t="s">
        <v>116</v>
      </c>
      <c r="D1057" s="184">
        <f ca="1">IF($A1057&lt;'Line Up'!$C$1,SUMIFS('Game Log'!W:W,'Game Log'!Y:Y,C1057,'Game Log'!AC:AC,$A1057),"")</f>
        <v>75</v>
      </c>
      <c r="E1057" s="184" t="s">
        <v>41</v>
      </c>
      <c r="F1057" s="184">
        <f ca="1">IF($A1057&lt;'Line Up'!$C$1,SUMIFS('Game Log'!W:W,'Game Log'!Y:Y,E1057,'Game Log'!AC:AC,$A1057),"")</f>
        <v>89</v>
      </c>
      <c r="G1057" s="184" t="str">
        <f t="shared" ca="1" si="95"/>
        <v>SAS</v>
      </c>
      <c r="H1057" s="184" t="str">
        <f t="shared" ca="1" si="96"/>
        <v>GSW</v>
      </c>
      <c r="I1057" s="148">
        <f t="shared" ca="1" si="97"/>
        <v>164</v>
      </c>
      <c r="J1057" s="184">
        <v>201</v>
      </c>
      <c r="K1057" s="148" t="str">
        <f t="shared" ca="1" si="98"/>
        <v>Under</v>
      </c>
      <c r="L1057" s="150">
        <f t="shared" ca="1" si="99"/>
        <v>14</v>
      </c>
      <c r="M1057" s="211"/>
    </row>
    <row r="1058" spans="1:13" x14ac:dyDescent="0.2">
      <c r="A1058" s="147">
        <v>43179</v>
      </c>
      <c r="B1058" s="183">
        <v>0.83333333333333337</v>
      </c>
      <c r="C1058" s="183" t="s">
        <v>69</v>
      </c>
      <c r="D1058" s="184">
        <f ca="1">IF($A1058&lt;'Line Up'!$C$1,SUMIFS('Game Log'!W:W,'Game Log'!Y:Y,C1058,'Game Log'!AC:AC,$A1058),"")</f>
        <v>109</v>
      </c>
      <c r="E1058" s="184" t="s">
        <v>39</v>
      </c>
      <c r="F1058" s="184">
        <f ca="1">IF($A1058&lt;'Line Up'!$C$1,SUMIFS('Game Log'!W:W,'Game Log'!Y:Y,E1058,'Game Log'!AC:AC,$A1058),"")</f>
        <v>123</v>
      </c>
      <c r="G1058" s="184" t="str">
        <f t="shared" ca="1" si="95"/>
        <v>MIN</v>
      </c>
      <c r="H1058" s="184" t="str">
        <f t="shared" ca="1" si="96"/>
        <v>LAC</v>
      </c>
      <c r="I1058" s="148">
        <f t="shared" ca="1" si="97"/>
        <v>232</v>
      </c>
      <c r="J1058" s="184">
        <v>226</v>
      </c>
      <c r="K1058" s="148" t="str">
        <f t="shared" ca="1" si="98"/>
        <v>Over</v>
      </c>
      <c r="L1058" s="150">
        <f t="shared" ca="1" si="99"/>
        <v>14</v>
      </c>
      <c r="M1058" s="211"/>
    </row>
    <row r="1059" spans="1:13" x14ac:dyDescent="0.2">
      <c r="A1059" s="147">
        <v>43179</v>
      </c>
      <c r="B1059" s="183">
        <v>0.83333333333333337</v>
      </c>
      <c r="C1059" s="183" t="s">
        <v>31</v>
      </c>
      <c r="D1059" s="184">
        <f ca="1">IF($A1059&lt;'Line Up'!$C$1,SUMIFS('Game Log'!W:W,'Game Log'!Y:Y,C1059,'Game Log'!AC:AC,$A1059),"")</f>
        <v>105</v>
      </c>
      <c r="E1059" s="184" t="s">
        <v>37</v>
      </c>
      <c r="F1059" s="184">
        <f ca="1">IF($A1059&lt;'Line Up'!$C$1,SUMIFS('Game Log'!W:W,'Game Log'!Y:Y,E1059,'Game Log'!AC:AC,$A1059),"")</f>
        <v>115</v>
      </c>
      <c r="G1059" s="184" t="str">
        <f t="shared" ca="1" si="95"/>
        <v>NOP</v>
      </c>
      <c r="H1059" s="184" t="str">
        <f t="shared" ca="1" si="96"/>
        <v>DAL</v>
      </c>
      <c r="I1059" s="148">
        <f t="shared" ca="1" si="97"/>
        <v>220</v>
      </c>
      <c r="J1059" s="184">
        <v>219</v>
      </c>
      <c r="K1059" s="148" t="str">
        <f t="shared" ca="1" si="98"/>
        <v>Over</v>
      </c>
      <c r="L1059" s="150">
        <f t="shared" ca="1" si="99"/>
        <v>10</v>
      </c>
      <c r="M1059" s="211"/>
    </row>
    <row r="1060" spans="1:13" x14ac:dyDescent="0.2">
      <c r="A1060" s="147">
        <v>43179</v>
      </c>
      <c r="B1060" s="183">
        <v>0.79166666666666663</v>
      </c>
      <c r="C1060" s="183" t="s">
        <v>107</v>
      </c>
      <c r="D1060" s="184">
        <f ca="1">IF($A1060&lt;'Line Up'!$C$1,SUMIFS('Game Log'!W:W,'Game Log'!Y:Y,C1060,'Game Log'!AC:AC,$A1060),"")</f>
        <v>93</v>
      </c>
      <c r="E1060" s="184" t="s">
        <v>59</v>
      </c>
      <c r="F1060" s="184">
        <f ca="1">IF($A1060&lt;'Line Up'!$C$1,SUMIFS('Game Log'!W:W,'Game Log'!Y:Y,E1060,'Game Log'!AC:AC,$A1060),"")</f>
        <v>86</v>
      </c>
      <c r="G1060" s="184" t="str">
        <f t="shared" ca="1" si="95"/>
        <v>TOR</v>
      </c>
      <c r="H1060" s="184" t="str">
        <f t="shared" ca="1" si="96"/>
        <v>ORL</v>
      </c>
      <c r="I1060" s="148">
        <f t="shared" ca="1" si="97"/>
        <v>179</v>
      </c>
      <c r="J1060" s="184">
        <v>214.5</v>
      </c>
      <c r="K1060" s="148" t="str">
        <f t="shared" ca="1" si="98"/>
        <v>Under</v>
      </c>
      <c r="L1060" s="150">
        <f t="shared" ca="1" si="99"/>
        <v>7</v>
      </c>
      <c r="M1060" s="211"/>
    </row>
    <row r="1061" spans="1:13" x14ac:dyDescent="0.2">
      <c r="A1061" s="147">
        <v>43179</v>
      </c>
      <c r="B1061" s="183">
        <v>0.91666666666666663</v>
      </c>
      <c r="C1061" s="183" t="s">
        <v>72</v>
      </c>
      <c r="D1061" s="184">
        <f ca="1">IF($A1061&lt;'Line Up'!$C$1,SUMIFS('Game Log'!W:W,'Game Log'!Y:Y,C1061,'Game Log'!AC:AC,$A1061),"")</f>
        <v>115</v>
      </c>
      <c r="E1061" s="184" t="s">
        <v>64</v>
      </c>
      <c r="F1061" s="184">
        <f ca="1">IF($A1061&lt;'Line Up'!$C$1,SUMIFS('Game Log'!W:W,'Game Log'!Y:Y,E1061,'Game Log'!AC:AC,$A1061),"")</f>
        <v>88</v>
      </c>
      <c r="G1061" s="184" t="str">
        <f t="shared" ca="1" si="95"/>
        <v>DET</v>
      </c>
      <c r="H1061" s="184" t="str">
        <f t="shared" ca="1" si="96"/>
        <v>PHO</v>
      </c>
      <c r="I1061" s="148">
        <f t="shared" ca="1" si="97"/>
        <v>203</v>
      </c>
      <c r="J1061" s="184">
        <v>217</v>
      </c>
      <c r="K1061" s="148" t="str">
        <f t="shared" ca="1" si="98"/>
        <v>Under</v>
      </c>
      <c r="L1061" s="150">
        <f t="shared" ca="1" si="99"/>
        <v>27</v>
      </c>
      <c r="M1061" s="211"/>
    </row>
    <row r="1062" spans="1:13" x14ac:dyDescent="0.2">
      <c r="A1062" s="147">
        <v>43179</v>
      </c>
      <c r="B1062" s="183">
        <v>0.9375</v>
      </c>
      <c r="C1062" s="183" t="s">
        <v>50</v>
      </c>
      <c r="D1062" s="184">
        <f ca="1">IF($A1062&lt;'Line Up'!$C$1,SUMIFS('Game Log'!W:W,'Game Log'!Y:Y,C1062,'Game Log'!AC:AC,$A1062),"")</f>
        <v>115</v>
      </c>
      <c r="E1062" s="184" t="s">
        <v>45</v>
      </c>
      <c r="F1062" s="184">
        <f ca="1">IF($A1062&lt;'Line Up'!$C$1,SUMIFS('Game Log'!W:W,'Game Log'!Y:Y,E1062,'Game Log'!AC:AC,$A1062),"")</f>
        <v>111</v>
      </c>
      <c r="G1062" s="184" t="str">
        <f t="shared" ca="1" si="95"/>
        <v>HOU</v>
      </c>
      <c r="H1062" s="184" t="str">
        <f t="shared" ca="1" si="96"/>
        <v>POR</v>
      </c>
      <c r="I1062" s="148">
        <f t="shared" ca="1" si="97"/>
        <v>226</v>
      </c>
      <c r="J1062" s="184">
        <v>217.5</v>
      </c>
      <c r="K1062" s="148" t="str">
        <f t="shared" ca="1" si="98"/>
        <v>Over</v>
      </c>
      <c r="L1062" s="150">
        <f t="shared" ca="1" si="99"/>
        <v>4</v>
      </c>
      <c r="M1062" s="211"/>
    </row>
    <row r="1063" spans="1:13" x14ac:dyDescent="0.2">
      <c r="A1063" s="147">
        <v>43179</v>
      </c>
      <c r="B1063" s="183">
        <v>0.83333333333333337</v>
      </c>
      <c r="C1063" s="183" t="s">
        <v>29</v>
      </c>
      <c r="D1063" s="184">
        <f ca="1">IF($A1063&lt;'Line Up'!$C$1,SUMIFS('Game Log'!W:W,'Game Log'!Y:Y,C1063,'Game Log'!AC:AC,$A1063),"")</f>
        <v>99</v>
      </c>
      <c r="E1063" s="184" t="s">
        <v>95</v>
      </c>
      <c r="F1063" s="184">
        <f ca="1">IF($A1063&lt;'Line Up'!$C$1,SUMIFS('Game Log'!W:W,'Game Log'!Y:Y,E1063,'Game Log'!AC:AC,$A1063),"")</f>
        <v>100</v>
      </c>
      <c r="G1063" s="184" t="str">
        <f t="shared" ca="1" si="95"/>
        <v>BOS</v>
      </c>
      <c r="H1063" s="184" t="str">
        <f t="shared" ca="1" si="96"/>
        <v>OKC</v>
      </c>
      <c r="I1063" s="148">
        <f t="shared" ca="1" si="97"/>
        <v>199</v>
      </c>
      <c r="J1063" s="184">
        <v>208.5</v>
      </c>
      <c r="K1063" s="148" t="str">
        <f t="shared" ca="1" si="98"/>
        <v>Under</v>
      </c>
      <c r="L1063" s="150">
        <f t="shared" ca="1" si="99"/>
        <v>1</v>
      </c>
      <c r="M1063" s="211"/>
    </row>
    <row r="1064" spans="1:13" x14ac:dyDescent="0.2">
      <c r="A1064" s="147">
        <v>43179</v>
      </c>
      <c r="B1064" s="183">
        <v>0.875</v>
      </c>
      <c r="C1064" s="183" t="s">
        <v>74</v>
      </c>
      <c r="D1064" s="184">
        <f ca="1">IF($A1064&lt;'Line Up'!$C$1,SUMIFS('Game Log'!W:W,'Game Log'!Y:Y,C1064,'Game Log'!AC:AC,$A1064),"")</f>
        <v>99</v>
      </c>
      <c r="E1064" s="184" t="s">
        <v>91</v>
      </c>
      <c r="F1064" s="184">
        <f ca="1">IF($A1064&lt;'Line Up'!$C$1,SUMIFS('Game Log'!W:W,'Game Log'!Y:Y,E1064,'Game Log'!AC:AC,$A1064),"")</f>
        <v>94</v>
      </c>
      <c r="G1064" s="184" t="str">
        <f t="shared" ca="1" si="95"/>
        <v>ATL</v>
      </c>
      <c r="H1064" s="184" t="str">
        <f t="shared" ca="1" si="96"/>
        <v>UTA</v>
      </c>
      <c r="I1064" s="148">
        <f t="shared" ca="1" si="97"/>
        <v>193</v>
      </c>
      <c r="J1064" s="184">
        <v>206.5</v>
      </c>
      <c r="K1064" s="148" t="str">
        <f t="shared" ca="1" si="98"/>
        <v>Under</v>
      </c>
      <c r="L1064" s="150">
        <f t="shared" ca="1" si="99"/>
        <v>5</v>
      </c>
      <c r="M1064" s="211"/>
    </row>
    <row r="1065" spans="1:13" x14ac:dyDescent="0.2">
      <c r="A1065" s="147">
        <v>43180</v>
      </c>
      <c r="B1065" s="183">
        <v>0.8125</v>
      </c>
      <c r="C1065" s="183" t="s">
        <v>548</v>
      </c>
      <c r="D1065" s="184">
        <f ca="1">IF($A1065&lt;'Line Up'!$C$1,SUMIFS('Game Log'!W:W,'Game Log'!Y:Y,C1065,'Game Log'!AC:AC,$A1065),"")</f>
        <v>111</v>
      </c>
      <c r="E1065" s="184" t="s">
        <v>82</v>
      </c>
      <c r="F1065" s="184">
        <f ca="1">IF($A1065&lt;'Line Up'!$C$1,SUMIFS('Game Log'!W:W,'Game Log'!Y:Y,E1065,'Game Log'!AC:AC,$A1065),"")</f>
        <v>105</v>
      </c>
      <c r="G1065" s="184" t="str">
        <f t="shared" ca="1" si="95"/>
        <v>CHA</v>
      </c>
      <c r="H1065" s="184" t="str">
        <f t="shared" ca="1" si="96"/>
        <v>BRK</v>
      </c>
      <c r="I1065" s="148">
        <f t="shared" ca="1" si="97"/>
        <v>216</v>
      </c>
      <c r="J1065" s="184">
        <v>221.5</v>
      </c>
      <c r="K1065" s="148" t="str">
        <f t="shared" ca="1" si="98"/>
        <v>Under</v>
      </c>
      <c r="L1065" s="150">
        <f t="shared" ca="1" si="99"/>
        <v>6</v>
      </c>
      <c r="M1065" s="211"/>
    </row>
    <row r="1066" spans="1:13" x14ac:dyDescent="0.2">
      <c r="A1066" s="147">
        <v>43180</v>
      </c>
      <c r="B1066" s="183">
        <v>0.83333333333333337</v>
      </c>
      <c r="C1066" s="183" t="s">
        <v>68</v>
      </c>
      <c r="D1066" s="184">
        <f ca="1">IF($A1066&lt;'Line Up'!$C$1,SUMIFS('Game Log'!W:W,'Game Log'!Y:Y,C1066,'Game Log'!AC:AC,$A1066),"")</f>
        <v>135</v>
      </c>
      <c r="E1066" s="184" t="s">
        <v>102</v>
      </c>
      <c r="F1066" s="184">
        <f ca="1">IF($A1066&lt;'Line Up'!$C$1,SUMIFS('Game Log'!W:W,'Game Log'!Y:Y,E1066,'Game Log'!AC:AC,$A1066),"")</f>
        <v>102</v>
      </c>
      <c r="G1066" s="184" t="str">
        <f t="shared" ca="1" si="95"/>
        <v>DEN</v>
      </c>
      <c r="H1066" s="184" t="str">
        <f t="shared" ca="1" si="96"/>
        <v>CHI</v>
      </c>
      <c r="I1066" s="148">
        <f t="shared" ca="1" si="97"/>
        <v>237</v>
      </c>
      <c r="J1066" s="184">
        <v>218</v>
      </c>
      <c r="K1066" s="148" t="str">
        <f t="shared" ca="1" si="98"/>
        <v>Over</v>
      </c>
      <c r="L1066" s="150">
        <f t="shared" ca="1" si="99"/>
        <v>33</v>
      </c>
      <c r="M1066" s="211"/>
    </row>
    <row r="1067" spans="1:13" x14ac:dyDescent="0.2">
      <c r="A1067" s="147">
        <v>43180</v>
      </c>
      <c r="B1067" s="183">
        <v>0.79166666666666663</v>
      </c>
      <c r="C1067" s="183" t="s">
        <v>107</v>
      </c>
      <c r="D1067" s="184">
        <f ca="1">IF($A1067&lt;'Line Up'!$C$1,SUMIFS('Game Log'!W:W,'Game Log'!Y:Y,C1067,'Game Log'!AC:AC,$A1067),"")</f>
        <v>129</v>
      </c>
      <c r="E1067" s="184" t="s">
        <v>46</v>
      </c>
      <c r="F1067" s="184">
        <f ca="1">IF($A1067&lt;'Line Up'!$C$1,SUMIFS('Game Log'!W:W,'Game Log'!Y:Y,E1067,'Game Log'!AC:AC,$A1067),"")</f>
        <v>132</v>
      </c>
      <c r="G1067" s="184" t="str">
        <f t="shared" ca="1" si="95"/>
        <v>CLE</v>
      </c>
      <c r="H1067" s="184" t="str">
        <f t="shared" ca="1" si="96"/>
        <v>TOR</v>
      </c>
      <c r="I1067" s="148">
        <f t="shared" ca="1" si="97"/>
        <v>261</v>
      </c>
      <c r="J1067" s="184">
        <v>226</v>
      </c>
      <c r="K1067" s="148" t="str">
        <f t="shared" ca="1" si="98"/>
        <v>Over</v>
      </c>
      <c r="L1067" s="150">
        <f t="shared" ca="1" si="99"/>
        <v>3</v>
      </c>
      <c r="M1067" s="211"/>
    </row>
    <row r="1068" spans="1:13" x14ac:dyDescent="0.2">
      <c r="A1068" s="147">
        <v>43180</v>
      </c>
      <c r="B1068" s="183">
        <v>0.8125</v>
      </c>
      <c r="C1068" s="183" t="s">
        <v>54</v>
      </c>
      <c r="D1068" s="184">
        <f ca="1">IF($A1068&lt;'Line Up'!$C$1,SUMIFS('Game Log'!W:W,'Game Log'!Y:Y,C1068,'Game Log'!AC:AC,$A1068),"")</f>
        <v>98</v>
      </c>
      <c r="E1068" s="184" t="s">
        <v>61</v>
      </c>
      <c r="F1068" s="184">
        <f ca="1">IF($A1068&lt;'Line Up'!$C$1,SUMIFS('Game Log'!W:W,'Game Log'!Y:Y,E1068,'Game Log'!AC:AC,$A1068),"")</f>
        <v>119</v>
      </c>
      <c r="G1068" s="184" t="str">
        <f t="shared" ca="1" si="95"/>
        <v>MIA</v>
      </c>
      <c r="H1068" s="184" t="str">
        <f t="shared" ca="1" si="96"/>
        <v>NYK</v>
      </c>
      <c r="I1068" s="148">
        <f t="shared" ca="1" si="97"/>
        <v>217</v>
      </c>
      <c r="J1068" s="184">
        <v>216.5</v>
      </c>
      <c r="K1068" s="148" t="str">
        <f t="shared" ca="1" si="98"/>
        <v>Over</v>
      </c>
      <c r="L1068" s="150">
        <f t="shared" ca="1" si="99"/>
        <v>21</v>
      </c>
      <c r="M1068" s="211"/>
    </row>
    <row r="1069" spans="1:13" x14ac:dyDescent="0.2">
      <c r="A1069" s="147">
        <v>43180</v>
      </c>
      <c r="B1069" s="183">
        <v>0.83333333333333337</v>
      </c>
      <c r="C1069" s="183" t="s">
        <v>69</v>
      </c>
      <c r="D1069" s="184">
        <f ca="1">IF($A1069&lt;'Line Up'!$C$1,SUMIFS('Game Log'!W:W,'Game Log'!Y:Y,C1069,'Game Log'!AC:AC,$A1069),"")</f>
        <v>127</v>
      </c>
      <c r="E1069" s="184" t="s">
        <v>52</v>
      </c>
      <c r="F1069" s="184">
        <f ca="1">IF($A1069&lt;'Line Up'!$C$1,SUMIFS('Game Log'!W:W,'Game Log'!Y:Y,E1069,'Game Log'!AC:AC,$A1069),"")</f>
        <v>120</v>
      </c>
      <c r="G1069" s="184" t="str">
        <f t="shared" ca="1" si="95"/>
        <v>LAC</v>
      </c>
      <c r="H1069" s="184" t="str">
        <f t="shared" ca="1" si="96"/>
        <v>MIL</v>
      </c>
      <c r="I1069" s="148">
        <f t="shared" ca="1" si="97"/>
        <v>247</v>
      </c>
      <c r="J1069" s="184">
        <v>217.5</v>
      </c>
      <c r="K1069" s="148" t="str">
        <f t="shared" ca="1" si="98"/>
        <v>Over</v>
      </c>
      <c r="L1069" s="150">
        <f t="shared" ca="1" si="99"/>
        <v>7</v>
      </c>
      <c r="M1069" s="211"/>
    </row>
    <row r="1070" spans="1:13" x14ac:dyDescent="0.2">
      <c r="A1070" s="147">
        <v>43180</v>
      </c>
      <c r="B1070" s="183">
        <v>0.79166666666666663</v>
      </c>
      <c r="C1070" s="183" t="s">
        <v>63</v>
      </c>
      <c r="D1070" s="184">
        <f ca="1">IF($A1070&lt;'Line Up'!$C$1,SUMIFS('Game Log'!W:W,'Game Log'!Y:Y,C1070,'Game Log'!AC:AC,$A1070),"")</f>
        <v>105</v>
      </c>
      <c r="E1070" s="184" t="s">
        <v>121</v>
      </c>
      <c r="F1070" s="184">
        <f ca="1">IF($A1070&lt;'Line Up'!$C$1,SUMIFS('Game Log'!W:W,'Game Log'!Y:Y,E1070,'Game Log'!AC:AC,$A1070),"")</f>
        <v>119</v>
      </c>
      <c r="G1070" s="184" t="str">
        <f t="shared" ca="1" si="95"/>
        <v>PHI</v>
      </c>
      <c r="H1070" s="184" t="str">
        <f t="shared" ca="1" si="96"/>
        <v>MEM</v>
      </c>
      <c r="I1070" s="148">
        <f t="shared" ca="1" si="97"/>
        <v>224</v>
      </c>
      <c r="J1070" s="184">
        <v>212</v>
      </c>
      <c r="K1070" s="148" t="str">
        <f t="shared" ca="1" si="98"/>
        <v>Over</v>
      </c>
      <c r="L1070" s="150">
        <f t="shared" ca="1" si="99"/>
        <v>14</v>
      </c>
      <c r="M1070" s="211"/>
    </row>
    <row r="1071" spans="1:13" x14ac:dyDescent="0.2">
      <c r="A1071" s="147">
        <v>43180</v>
      </c>
      <c r="B1071" s="183">
        <v>0.89583333333333337</v>
      </c>
      <c r="C1071" s="183" t="s">
        <v>76</v>
      </c>
      <c r="D1071" s="184">
        <f ca="1">IF($A1071&lt;'Line Up'!$C$1,SUMIFS('Game Log'!W:W,'Game Log'!Y:Y,C1071,'Game Log'!AC:AC,$A1071),"")</f>
        <v>90</v>
      </c>
      <c r="E1071" s="184" t="s">
        <v>41</v>
      </c>
      <c r="F1071" s="184">
        <f ca="1">IF($A1071&lt;'Line Up'!$C$1,SUMIFS('Game Log'!W:W,'Game Log'!Y:Y,E1071,'Game Log'!AC:AC,$A1071),"")</f>
        <v>98</v>
      </c>
      <c r="G1071" s="184" t="str">
        <f t="shared" ca="1" si="95"/>
        <v>SAS</v>
      </c>
      <c r="H1071" s="184" t="str">
        <f t="shared" ca="1" si="96"/>
        <v>WAS</v>
      </c>
      <c r="I1071" s="148">
        <f t="shared" ca="1" si="97"/>
        <v>188</v>
      </c>
      <c r="J1071" s="184">
        <v>202.5</v>
      </c>
      <c r="K1071" s="148" t="str">
        <f t="shared" ca="1" si="98"/>
        <v>Under</v>
      </c>
      <c r="L1071" s="150">
        <f t="shared" ca="1" si="99"/>
        <v>8</v>
      </c>
      <c r="M1071" s="211"/>
    </row>
    <row r="1072" spans="1:13" x14ac:dyDescent="0.2">
      <c r="A1072" s="147">
        <v>43180</v>
      </c>
      <c r="B1072" s="183">
        <v>0.83333333333333337</v>
      </c>
      <c r="C1072" s="183" t="s">
        <v>42</v>
      </c>
      <c r="D1072" s="184">
        <f ca="1">IF($A1072&lt;'Line Up'!$C$1,SUMIFS('Game Log'!W:W,'Game Log'!Y:Y,C1072,'Game Log'!AC:AC,$A1072),"")</f>
        <v>92</v>
      </c>
      <c r="E1072" s="184" t="s">
        <v>37</v>
      </c>
      <c r="F1072" s="184">
        <f ca="1">IF($A1072&lt;'Line Up'!$C$1,SUMIFS('Game Log'!W:W,'Game Log'!Y:Y,E1072,'Game Log'!AC:AC,$A1072),"")</f>
        <v>96</v>
      </c>
      <c r="G1072" s="184" t="str">
        <f ca="1">IF(AND(D1072="",F1072=""),"",IF(D1072&gt;F1072,C1072,E1072))</f>
        <v>NOP</v>
      </c>
      <c r="H1072" s="184" t="str">
        <f ca="1">IF(AND(D1072="",F1072=""),"",IF(D1072&lt;F1072,C1072,E1072))</f>
        <v>IND</v>
      </c>
      <c r="I1072" s="148">
        <f ca="1">IF(AND(D1072="",F1072=""),"",D1072+F1072)</f>
        <v>188</v>
      </c>
      <c r="J1072" s="184">
        <v>219</v>
      </c>
      <c r="K1072" s="148" t="str">
        <f ca="1">IF(I1072="","",IF(I1072&gt;J1072,"Over","Under"))</f>
        <v>Under</v>
      </c>
      <c r="L1072" s="150">
        <f ca="1">IF(AND(D1072="",F1072=""),"",ABS(F1072-D1072))</f>
        <v>4</v>
      </c>
      <c r="M1072" s="211"/>
    </row>
    <row r="1073" spans="1:13" x14ac:dyDescent="0.2">
      <c r="A1073" s="147">
        <v>43181</v>
      </c>
      <c r="B1073" s="183">
        <v>0.79166666666666663</v>
      </c>
      <c r="C1073" s="183" t="s">
        <v>63</v>
      </c>
      <c r="D1073" s="184">
        <f ca="1">IF($A1073&lt;'Line Up'!$C$1,SUMIFS('Game Log'!W:W,'Game Log'!Y:Y,C1073,'Game Log'!AC:AC,$A1073),"")</f>
        <v>79</v>
      </c>
      <c r="E1073" s="184" t="s">
        <v>548</v>
      </c>
      <c r="F1073" s="184">
        <f ca="1">IF($A1073&lt;'Line Up'!$C$1,SUMIFS('Game Log'!W:W,'Game Log'!Y:Y,E1073,'Game Log'!AC:AC,$A1073),"")</f>
        <v>140</v>
      </c>
      <c r="G1073" s="184" t="str">
        <f t="shared" ca="1" si="95"/>
        <v>CHA</v>
      </c>
      <c r="H1073" s="184" t="str">
        <f t="shared" ca="1" si="96"/>
        <v>MEM</v>
      </c>
      <c r="I1073" s="148">
        <f t="shared" ca="1" si="97"/>
        <v>219</v>
      </c>
      <c r="J1073" s="184">
        <v>221.5</v>
      </c>
      <c r="K1073" s="148" t="str">
        <f t="shared" ca="1" si="98"/>
        <v>Under</v>
      </c>
      <c r="L1073" s="150">
        <f t="shared" ca="1" si="99"/>
        <v>61</v>
      </c>
      <c r="M1073" s="211"/>
    </row>
    <row r="1074" spans="1:13" x14ac:dyDescent="0.2">
      <c r="A1074" s="147">
        <v>43181</v>
      </c>
      <c r="B1074" s="183">
        <v>0.83333333333333337</v>
      </c>
      <c r="C1074" s="183" t="s">
        <v>72</v>
      </c>
      <c r="D1074" s="184">
        <f ca="1">IF($A1074&lt;'Line Up'!$C$1,SUMIFS('Game Log'!W:W,'Game Log'!Y:Y,C1074,'Game Log'!AC:AC,$A1074),"")</f>
        <v>96</v>
      </c>
      <c r="E1074" s="184" t="s">
        <v>50</v>
      </c>
      <c r="F1074" s="184">
        <f ca="1">IF($A1074&lt;'Line Up'!$C$1,SUMIFS('Game Log'!W:W,'Game Log'!Y:Y,E1074,'Game Log'!AC:AC,$A1074),"")</f>
        <v>100</v>
      </c>
      <c r="G1074" s="184" t="str">
        <f t="shared" ca="1" si="95"/>
        <v>HOU</v>
      </c>
      <c r="H1074" s="184" t="str">
        <f t="shared" ca="1" si="96"/>
        <v>DET</v>
      </c>
      <c r="I1074" s="148">
        <f t="shared" ca="1" si="97"/>
        <v>196</v>
      </c>
      <c r="J1074" s="184">
        <v>218</v>
      </c>
      <c r="K1074" s="148" t="str">
        <f t="shared" ca="1" si="98"/>
        <v>Under</v>
      </c>
      <c r="L1074" s="150">
        <f t="shared" ca="1" si="99"/>
        <v>4</v>
      </c>
      <c r="M1074" s="211"/>
    </row>
    <row r="1075" spans="1:13" x14ac:dyDescent="0.2">
      <c r="A1075" s="147">
        <v>43181</v>
      </c>
      <c r="B1075" s="183">
        <v>0.83333333333333337</v>
      </c>
      <c r="C1075" s="183" t="s">
        <v>87</v>
      </c>
      <c r="D1075" s="184">
        <f ca="1">IF($A1075&lt;'Line Up'!$C$1,SUMIFS('Game Log'!W:W,'Game Log'!Y:Y,C1075,'Game Log'!AC:AC,$A1075),"")</f>
        <v>125</v>
      </c>
      <c r="E1075" s="184" t="s">
        <v>37</v>
      </c>
      <c r="F1075" s="184">
        <f ca="1">IF($A1075&lt;'Line Up'!$C$1,SUMIFS('Game Log'!W:W,'Game Log'!Y:Y,E1075,'Game Log'!AC:AC,$A1075),"")</f>
        <v>128</v>
      </c>
      <c r="G1075" s="184" t="str">
        <f t="shared" ca="1" si="95"/>
        <v>NOP</v>
      </c>
      <c r="H1075" s="184" t="str">
        <f t="shared" ca="1" si="96"/>
        <v>LAL</v>
      </c>
      <c r="I1075" s="148">
        <f t="shared" ca="1" si="97"/>
        <v>253</v>
      </c>
      <c r="J1075" s="184">
        <v>226</v>
      </c>
      <c r="K1075" s="148" t="str">
        <f t="shared" ca="1" si="98"/>
        <v>Over</v>
      </c>
      <c r="L1075" s="150">
        <f t="shared" ca="1" si="99"/>
        <v>3</v>
      </c>
      <c r="M1075" s="211"/>
    </row>
    <row r="1076" spans="1:13" x14ac:dyDescent="0.2">
      <c r="A1076" s="147">
        <v>43181</v>
      </c>
      <c r="B1076" s="183">
        <v>0.79166666666666663</v>
      </c>
      <c r="C1076" s="183" t="s">
        <v>121</v>
      </c>
      <c r="D1076" s="184">
        <f ca="1">IF($A1076&lt;'Line Up'!$C$1,SUMIFS('Game Log'!W:W,'Game Log'!Y:Y,C1076,'Game Log'!AC:AC,$A1076),"")</f>
        <v>118</v>
      </c>
      <c r="E1076" s="184" t="s">
        <v>59</v>
      </c>
      <c r="F1076" s="184">
        <f ca="1">IF($A1076&lt;'Line Up'!$C$1,SUMIFS('Game Log'!W:W,'Game Log'!Y:Y,E1076,'Game Log'!AC:AC,$A1076),"")</f>
        <v>98</v>
      </c>
      <c r="G1076" s="184" t="str">
        <f t="shared" ca="1" si="95"/>
        <v>PHI</v>
      </c>
      <c r="H1076" s="184" t="str">
        <f t="shared" ca="1" si="96"/>
        <v>ORL</v>
      </c>
      <c r="I1076" s="148">
        <f t="shared" ca="1" si="97"/>
        <v>216</v>
      </c>
      <c r="J1076" s="184">
        <v>216.5</v>
      </c>
      <c r="K1076" s="148" t="str">
        <f t="shared" ca="1" si="98"/>
        <v>Under</v>
      </c>
      <c r="L1076" s="150">
        <f t="shared" ca="1" si="99"/>
        <v>20</v>
      </c>
      <c r="M1076" s="211"/>
    </row>
    <row r="1077" spans="1:13" x14ac:dyDescent="0.2">
      <c r="A1077" s="147">
        <v>43181</v>
      </c>
      <c r="B1077" s="183">
        <v>0.91666666666666663</v>
      </c>
      <c r="C1077" s="183" t="s">
        <v>74</v>
      </c>
      <c r="D1077" s="184">
        <f ca="1">IF($A1077&lt;'Line Up'!$C$1,SUMIFS('Game Log'!W:W,'Game Log'!Y:Y,C1077,'Game Log'!AC:AC,$A1077),"")</f>
        <v>90</v>
      </c>
      <c r="E1077" s="184" t="s">
        <v>35</v>
      </c>
      <c r="F1077" s="184">
        <f ca="1">IF($A1077&lt;'Line Up'!$C$1,SUMIFS('Game Log'!W:W,'Game Log'!Y:Y,E1077,'Game Log'!AC:AC,$A1077),"")</f>
        <v>105</v>
      </c>
      <c r="G1077" s="184" t="str">
        <f t="shared" ca="1" si="95"/>
        <v>SAC</v>
      </c>
      <c r="H1077" s="184" t="str">
        <f t="shared" ca="1" si="96"/>
        <v>ATL</v>
      </c>
      <c r="I1077" s="148">
        <f t="shared" ca="1" si="97"/>
        <v>195</v>
      </c>
      <c r="J1077" s="184">
        <v>217.5</v>
      </c>
      <c r="K1077" s="148" t="str">
        <f t="shared" ca="1" si="98"/>
        <v>Under</v>
      </c>
      <c r="L1077" s="150">
        <f t="shared" ca="1" si="99"/>
        <v>15</v>
      </c>
      <c r="M1077" s="211"/>
    </row>
    <row r="1078" spans="1:13" x14ac:dyDescent="0.2">
      <c r="A1078" s="147">
        <v>43181</v>
      </c>
      <c r="B1078" s="183">
        <v>0.85416666666666663</v>
      </c>
      <c r="C1078" s="183" t="s">
        <v>91</v>
      </c>
      <c r="D1078" s="184">
        <f ca="1">IF($A1078&lt;'Line Up'!$C$1,SUMIFS('Game Log'!W:W,'Game Log'!Y:Y,C1078,'Game Log'!AC:AC,$A1078),"")</f>
        <v>119</v>
      </c>
      <c r="E1078" s="184" t="s">
        <v>31</v>
      </c>
      <c r="F1078" s="184">
        <f ca="1">IF($A1078&lt;'Line Up'!$C$1,SUMIFS('Game Log'!W:W,'Game Log'!Y:Y,E1078,'Game Log'!AC:AC,$A1078),"")</f>
        <v>112</v>
      </c>
      <c r="G1078" s="184" t="str">
        <f t="shared" ca="1" si="95"/>
        <v>UTA</v>
      </c>
      <c r="H1078" s="184" t="str">
        <f t="shared" ca="1" si="96"/>
        <v>DAL</v>
      </c>
      <c r="I1078" s="148">
        <f t="shared" ca="1" si="97"/>
        <v>231</v>
      </c>
      <c r="J1078" s="184">
        <v>212</v>
      </c>
      <c r="K1078" s="148" t="str">
        <f t="shared" ca="1" si="98"/>
        <v>Over</v>
      </c>
      <c r="L1078" s="150">
        <f t="shared" ca="1" si="99"/>
        <v>7</v>
      </c>
      <c r="M1078" s="211"/>
    </row>
    <row r="1079" spans="1:13" x14ac:dyDescent="0.2">
      <c r="A1079" s="147">
        <v>43182</v>
      </c>
      <c r="B1079" s="183">
        <v>0.83333333333333337</v>
      </c>
      <c r="C1079" s="183" t="s">
        <v>52</v>
      </c>
      <c r="D1079" s="184">
        <f ca="1">IF($A1079&lt;'Line Up'!$C$1,SUMIFS('Game Log'!W:W,'Game Log'!Y:Y,C1079,'Game Log'!AC:AC,$A1079),"")</f>
        <v>118</v>
      </c>
      <c r="E1079" s="184" t="s">
        <v>102</v>
      </c>
      <c r="F1079" s="184">
        <f ca="1">IF($A1079&lt;'Line Up'!$C$1,SUMIFS('Game Log'!W:W,'Game Log'!Y:Y,E1079,'Game Log'!AC:AC,$A1079),"")</f>
        <v>105</v>
      </c>
      <c r="G1079" s="184" t="str">
        <f t="shared" ca="1" si="95"/>
        <v>MIL</v>
      </c>
      <c r="H1079" s="184" t="str">
        <f t="shared" ca="1" si="96"/>
        <v>CHI</v>
      </c>
      <c r="I1079" s="148">
        <f t="shared" ca="1" si="97"/>
        <v>223</v>
      </c>
      <c r="J1079" s="184">
        <v>217</v>
      </c>
      <c r="K1079" s="148" t="str">
        <f t="shared" ca="1" si="98"/>
        <v>Over</v>
      </c>
      <c r="L1079" s="150">
        <f t="shared" ca="1" si="99"/>
        <v>13</v>
      </c>
      <c r="M1079" s="211"/>
    </row>
    <row r="1080" spans="1:13" x14ac:dyDescent="0.2">
      <c r="A1080" s="147">
        <v>43182</v>
      </c>
      <c r="B1080" s="183">
        <v>0.8125</v>
      </c>
      <c r="C1080" s="183" t="s">
        <v>64</v>
      </c>
      <c r="D1080" s="184">
        <f ca="1">IF($A1080&lt;'Line Up'!$C$1,SUMIFS('Game Log'!W:W,'Game Log'!Y:Y,C1080,'Game Log'!AC:AC,$A1080),"")</f>
        <v>95</v>
      </c>
      <c r="E1080" s="184" t="s">
        <v>46</v>
      </c>
      <c r="F1080" s="184">
        <f ca="1">IF($A1080&lt;'Line Up'!$C$1,SUMIFS('Game Log'!W:W,'Game Log'!Y:Y,E1080,'Game Log'!AC:AC,$A1080),"")</f>
        <v>120</v>
      </c>
      <c r="G1080" s="184" t="str">
        <f t="shared" ca="1" si="95"/>
        <v>CLE</v>
      </c>
      <c r="H1080" s="184" t="str">
        <f t="shared" ca="1" si="96"/>
        <v>PHO</v>
      </c>
      <c r="I1080" s="148">
        <f t="shared" ca="1" si="97"/>
        <v>215</v>
      </c>
      <c r="J1080" s="184">
        <v>229</v>
      </c>
      <c r="K1080" s="148" t="str">
        <f t="shared" ca="1" si="98"/>
        <v>Under</v>
      </c>
      <c r="L1080" s="150">
        <f t="shared" ca="1" si="99"/>
        <v>25</v>
      </c>
      <c r="M1080" s="211"/>
    </row>
    <row r="1081" spans="1:13" x14ac:dyDescent="0.2">
      <c r="A1081" s="147">
        <v>43182</v>
      </c>
      <c r="B1081" s="183">
        <v>0.9375</v>
      </c>
      <c r="C1081" s="183" t="s">
        <v>74</v>
      </c>
      <c r="D1081" s="184">
        <f ca="1">IF($A1081&lt;'Line Up'!$C$1,SUMIFS('Game Log'!W:W,'Game Log'!Y:Y,C1081,'Game Log'!AC:AC,$A1081),"")</f>
        <v>94</v>
      </c>
      <c r="E1081" s="184" t="s">
        <v>116</v>
      </c>
      <c r="F1081" s="184">
        <f ca="1">IF($A1081&lt;'Line Up'!$C$1,SUMIFS('Game Log'!W:W,'Game Log'!Y:Y,E1081,'Game Log'!AC:AC,$A1081),"")</f>
        <v>106</v>
      </c>
      <c r="G1081" s="184" t="str">
        <f t="shared" ca="1" si="95"/>
        <v>GSW</v>
      </c>
      <c r="H1081" s="184" t="str">
        <f t="shared" ca="1" si="96"/>
        <v>ATL</v>
      </c>
      <c r="I1081" s="148">
        <f t="shared" ca="1" si="97"/>
        <v>200</v>
      </c>
      <c r="J1081" s="184">
        <v>221</v>
      </c>
      <c r="K1081" s="148" t="str">
        <f t="shared" ca="1" si="98"/>
        <v>Under</v>
      </c>
      <c r="L1081" s="150">
        <f t="shared" ca="1" si="99"/>
        <v>12</v>
      </c>
      <c r="M1081" s="211"/>
    </row>
    <row r="1082" spans="1:13" x14ac:dyDescent="0.2">
      <c r="A1082" s="147">
        <v>43182</v>
      </c>
      <c r="B1082" s="183">
        <v>0.79166666666666663</v>
      </c>
      <c r="C1082" s="183" t="s">
        <v>69</v>
      </c>
      <c r="D1082" s="184">
        <f ca="1">IF($A1082&lt;'Line Up'!$C$1,SUMIFS('Game Log'!W:W,'Game Log'!Y:Y,C1082,'Game Log'!AC:AC,$A1082),"")</f>
        <v>104</v>
      </c>
      <c r="E1082" s="184" t="s">
        <v>42</v>
      </c>
      <c r="F1082" s="184">
        <f ca="1">IF($A1082&lt;'Line Up'!$C$1,SUMIFS('Game Log'!W:W,'Game Log'!Y:Y,E1082,'Game Log'!AC:AC,$A1082),"")</f>
        <v>109</v>
      </c>
      <c r="G1082" s="184" t="str">
        <f t="shared" ca="1" si="95"/>
        <v>IND</v>
      </c>
      <c r="H1082" s="184" t="str">
        <f t="shared" ca="1" si="96"/>
        <v>LAC</v>
      </c>
      <c r="I1082" s="148">
        <f t="shared" ca="1" si="97"/>
        <v>213</v>
      </c>
      <c r="J1082" s="184">
        <v>216.5</v>
      </c>
      <c r="K1082" s="148" t="str">
        <f t="shared" ca="1" si="98"/>
        <v>Under</v>
      </c>
      <c r="L1082" s="150">
        <f t="shared" ca="1" si="99"/>
        <v>5</v>
      </c>
      <c r="M1082" s="211"/>
    </row>
    <row r="1083" spans="1:13" x14ac:dyDescent="0.2">
      <c r="A1083" s="147">
        <v>43182</v>
      </c>
      <c r="B1083" s="183">
        <v>0.8125</v>
      </c>
      <c r="C1083" s="183" t="s">
        <v>39</v>
      </c>
      <c r="D1083" s="184">
        <f ca="1">IF($A1083&lt;'Line Up'!$C$1,SUMIFS('Game Log'!W:W,'Game Log'!Y:Y,C1083,'Game Log'!AC:AC,$A1083),"")</f>
        <v>108</v>
      </c>
      <c r="E1083" s="184" t="s">
        <v>54</v>
      </c>
      <c r="F1083" s="184">
        <f ca="1">IF($A1083&lt;'Line Up'!$C$1,SUMIFS('Game Log'!W:W,'Game Log'!Y:Y,E1083,'Game Log'!AC:AC,$A1083),"")</f>
        <v>104</v>
      </c>
      <c r="G1083" s="184" t="str">
        <f t="shared" ca="1" si="95"/>
        <v>MIN</v>
      </c>
      <c r="H1083" s="184" t="str">
        <f t="shared" ca="1" si="96"/>
        <v>NYK</v>
      </c>
      <c r="I1083" s="148">
        <f t="shared" ca="1" si="97"/>
        <v>212</v>
      </c>
      <c r="J1083" s="184">
        <v>226</v>
      </c>
      <c r="K1083" s="148" t="str">
        <f t="shared" ca="1" si="98"/>
        <v>Under</v>
      </c>
      <c r="L1083" s="150">
        <f t="shared" ca="1" si="99"/>
        <v>4</v>
      </c>
      <c r="M1083" s="211"/>
    </row>
    <row r="1084" spans="1:13" x14ac:dyDescent="0.2">
      <c r="A1084" s="147">
        <v>43182</v>
      </c>
      <c r="B1084" s="183">
        <v>0.83333333333333337</v>
      </c>
      <c r="C1084" s="183" t="s">
        <v>61</v>
      </c>
      <c r="D1084" s="184">
        <f ca="1">IF($A1084&lt;'Line Up'!$C$1,SUMIFS('Game Log'!W:W,'Game Log'!Y:Y,C1084,'Game Log'!AC:AC,$A1084),"")</f>
        <v>99</v>
      </c>
      <c r="E1084" s="184" t="s">
        <v>29</v>
      </c>
      <c r="F1084" s="184">
        <f ca="1">IF($A1084&lt;'Line Up'!$C$1,SUMIFS('Game Log'!W:W,'Game Log'!Y:Y,E1084,'Game Log'!AC:AC,$A1084),"")</f>
        <v>105</v>
      </c>
      <c r="G1084" s="184" t="str">
        <f t="shared" ca="1" si="95"/>
        <v>OKC</v>
      </c>
      <c r="H1084" s="184" t="str">
        <f t="shared" ca="1" si="96"/>
        <v>MIA</v>
      </c>
      <c r="I1084" s="148">
        <f t="shared" ca="1" si="97"/>
        <v>204</v>
      </c>
      <c r="J1084" s="184">
        <v>217</v>
      </c>
      <c r="K1084" s="148" t="str">
        <f t="shared" ca="1" si="98"/>
        <v>Under</v>
      </c>
      <c r="L1084" s="150">
        <f t="shared" ca="1" si="99"/>
        <v>6</v>
      </c>
      <c r="M1084" s="211"/>
    </row>
    <row r="1085" spans="1:13" x14ac:dyDescent="0.2">
      <c r="A1085" s="147">
        <v>43182</v>
      </c>
      <c r="B1085" s="183">
        <v>0.91666666666666663</v>
      </c>
      <c r="C1085" s="183" t="s">
        <v>95</v>
      </c>
      <c r="D1085" s="184">
        <f ca="1">IF($A1085&lt;'Line Up'!$C$1,SUMIFS('Game Log'!W:W,'Game Log'!Y:Y,C1085,'Game Log'!AC:AC,$A1085),"")</f>
        <v>105</v>
      </c>
      <c r="E1085" s="184" t="s">
        <v>45</v>
      </c>
      <c r="F1085" s="184">
        <f ca="1">IF($A1085&lt;'Line Up'!$C$1,SUMIFS('Game Log'!W:W,'Game Log'!Y:Y,E1085,'Game Log'!AC:AC,$A1085),"")</f>
        <v>100</v>
      </c>
      <c r="G1085" s="184" t="str">
        <f t="shared" ca="1" si="95"/>
        <v>BOS</v>
      </c>
      <c r="H1085" s="184" t="str">
        <f t="shared" ca="1" si="96"/>
        <v>POR</v>
      </c>
      <c r="I1085" s="148">
        <f t="shared" ca="1" si="97"/>
        <v>205</v>
      </c>
      <c r="J1085" s="184">
        <v>203</v>
      </c>
      <c r="K1085" s="148" t="str">
        <f t="shared" ca="1" si="98"/>
        <v>Over</v>
      </c>
      <c r="L1085" s="150">
        <f t="shared" ca="1" si="99"/>
        <v>5</v>
      </c>
      <c r="M1085" s="211"/>
    </row>
    <row r="1086" spans="1:13" x14ac:dyDescent="0.2">
      <c r="A1086" s="147">
        <v>43182</v>
      </c>
      <c r="B1086" s="183">
        <v>0.85416666666666663</v>
      </c>
      <c r="C1086" s="183" t="s">
        <v>91</v>
      </c>
      <c r="D1086" s="184">
        <f ca="1">IF($A1086&lt;'Line Up'!$C$1,SUMIFS('Game Log'!W:W,'Game Log'!Y:Y,C1086,'Game Log'!AC:AC,$A1086),"")</f>
        <v>120</v>
      </c>
      <c r="E1086" s="184" t="s">
        <v>41</v>
      </c>
      <c r="F1086" s="184">
        <f ca="1">IF($A1086&lt;'Line Up'!$C$1,SUMIFS('Game Log'!W:W,'Game Log'!Y:Y,E1086,'Game Log'!AC:AC,$A1086),"")</f>
        <v>124</v>
      </c>
      <c r="G1086" s="184" t="str">
        <f t="shared" ca="1" si="95"/>
        <v>SAS</v>
      </c>
      <c r="H1086" s="184" t="str">
        <f t="shared" ca="1" si="96"/>
        <v>UTA</v>
      </c>
      <c r="I1086" s="148">
        <f t="shared" ca="1" si="97"/>
        <v>244</v>
      </c>
      <c r="J1086" s="184">
        <v>195</v>
      </c>
      <c r="K1086" s="148" t="str">
        <f t="shared" ca="1" si="98"/>
        <v>Over</v>
      </c>
      <c r="L1086" s="150">
        <f t="shared" ca="1" si="99"/>
        <v>4</v>
      </c>
      <c r="M1086" s="211"/>
    </row>
    <row r="1087" spans="1:13" x14ac:dyDescent="0.2">
      <c r="A1087" s="147">
        <v>43182</v>
      </c>
      <c r="B1087" s="183">
        <v>0.8125</v>
      </c>
      <c r="C1087" s="183" t="s">
        <v>82</v>
      </c>
      <c r="D1087" s="184">
        <f ca="1">IF($A1087&lt;'Line Up'!$C$1,SUMIFS('Game Log'!W:W,'Game Log'!Y:Y,C1087,'Game Log'!AC:AC,$A1087),"")</f>
        <v>112</v>
      </c>
      <c r="E1087" s="184" t="s">
        <v>107</v>
      </c>
      <c r="F1087" s="184">
        <f ca="1">IF($A1087&lt;'Line Up'!$C$1,SUMIFS('Game Log'!W:W,'Game Log'!Y:Y,E1087,'Game Log'!AC:AC,$A1087),"")</f>
        <v>116</v>
      </c>
      <c r="G1087" s="184" t="str">
        <f t="shared" ca="1" si="95"/>
        <v>TOR</v>
      </c>
      <c r="H1087" s="184" t="str">
        <f t="shared" ca="1" si="96"/>
        <v>BRK</v>
      </c>
      <c r="I1087" s="148">
        <f t="shared" ca="1" si="97"/>
        <v>228</v>
      </c>
      <c r="J1087" s="184">
        <v>222.5</v>
      </c>
      <c r="K1087" s="148" t="str">
        <f t="shared" ca="1" si="98"/>
        <v>Over</v>
      </c>
      <c r="L1087" s="150">
        <f t="shared" ca="1" si="99"/>
        <v>4</v>
      </c>
      <c r="M1087" s="211"/>
    </row>
    <row r="1088" spans="1:13" x14ac:dyDescent="0.2">
      <c r="A1088" s="147">
        <v>43182</v>
      </c>
      <c r="B1088" s="183">
        <v>0.79166666666666663</v>
      </c>
      <c r="C1088" s="183" t="s">
        <v>68</v>
      </c>
      <c r="D1088" s="184">
        <f ca="1">IF($A1088&lt;'Line Up'!$C$1,SUMIFS('Game Log'!W:W,'Game Log'!Y:Y,C1088,'Game Log'!AC:AC,$A1088),"")</f>
        <v>108</v>
      </c>
      <c r="E1088" s="184" t="s">
        <v>76</v>
      </c>
      <c r="F1088" s="184">
        <f ca="1">IF($A1088&lt;'Line Up'!$C$1,SUMIFS('Game Log'!W:W,'Game Log'!Y:Y,E1088,'Game Log'!AC:AC,$A1088),"")</f>
        <v>100</v>
      </c>
      <c r="G1088" s="184" t="str">
        <f t="shared" ca="1" si="95"/>
        <v>DEN</v>
      </c>
      <c r="H1088" s="184" t="str">
        <f t="shared" ca="1" si="96"/>
        <v>WAS</v>
      </c>
      <c r="I1088" s="148">
        <f t="shared" ca="1" si="97"/>
        <v>208</v>
      </c>
      <c r="J1088" s="184">
        <v>218</v>
      </c>
      <c r="K1088" s="148" t="str">
        <f t="shared" ca="1" si="98"/>
        <v>Under</v>
      </c>
      <c r="L1088" s="150">
        <f t="shared" ca="1" si="99"/>
        <v>8</v>
      </c>
      <c r="M1088" s="211"/>
    </row>
    <row r="1089" spans="1:13" x14ac:dyDescent="0.2">
      <c r="A1089" s="147">
        <v>43183</v>
      </c>
      <c r="B1089" s="183">
        <v>0.85416666666666663</v>
      </c>
      <c r="C1089" s="183" t="s">
        <v>548</v>
      </c>
      <c r="D1089" s="184">
        <f ca="1">IF($A1089&lt;'Line Up'!$C$1,SUMIFS('Game Log'!W:W,'Game Log'!Y:Y,C1089,'Game Log'!AC:AC,$A1089),"")</f>
        <v>102</v>
      </c>
      <c r="E1089" s="184" t="s">
        <v>31</v>
      </c>
      <c r="F1089" s="184">
        <f ca="1">IF($A1089&lt;'Line Up'!$C$1,SUMIFS('Game Log'!W:W,'Game Log'!Y:Y,E1089,'Game Log'!AC:AC,$A1089),"")</f>
        <v>98</v>
      </c>
      <c r="G1089" s="184" t="str">
        <f t="shared" ca="1" si="95"/>
        <v>CHA</v>
      </c>
      <c r="H1089" s="184" t="str">
        <f t="shared" ca="1" si="96"/>
        <v>DAL</v>
      </c>
      <c r="I1089" s="148">
        <f t="shared" ca="1" si="97"/>
        <v>200</v>
      </c>
      <c r="J1089" s="184">
        <v>215</v>
      </c>
      <c r="K1089" s="148" t="str">
        <f t="shared" ca="1" si="98"/>
        <v>Under</v>
      </c>
      <c r="L1089" s="150">
        <f t="shared" ca="1" si="99"/>
        <v>4</v>
      </c>
      <c r="M1089" s="211"/>
    </row>
    <row r="1090" spans="1:13" x14ac:dyDescent="0.2">
      <c r="A1090" s="147">
        <v>43183</v>
      </c>
      <c r="B1090" s="183">
        <v>0.79166666666666663</v>
      </c>
      <c r="C1090" s="183" t="s">
        <v>102</v>
      </c>
      <c r="D1090" s="184">
        <f ca="1">IF($A1090&lt;'Line Up'!$C$1,SUMIFS('Game Log'!W:W,'Game Log'!Y:Y,C1090,'Game Log'!AC:AC,$A1090),"")</f>
        <v>95</v>
      </c>
      <c r="E1090" s="184" t="s">
        <v>72</v>
      </c>
      <c r="F1090" s="184">
        <f ca="1">IF($A1090&lt;'Line Up'!$C$1,SUMIFS('Game Log'!W:W,'Game Log'!Y:Y,E1090,'Game Log'!AC:AC,$A1090),"")</f>
        <v>117</v>
      </c>
      <c r="G1090" s="184" t="str">
        <f t="shared" ref="G1090:G1153" ca="1" si="100">IF(AND(D1090="",F1090=""),"",IF(D1090&gt;F1090,C1090,E1090))</f>
        <v>DET</v>
      </c>
      <c r="H1090" s="184" t="str">
        <f t="shared" ref="H1090:H1153" ca="1" si="101">IF(AND(D1090="",F1090=""),"",IF(D1090&lt;F1090,C1090,E1090))</f>
        <v>CHI</v>
      </c>
      <c r="I1090" s="148">
        <f t="shared" ref="I1090:I1153" ca="1" si="102">IF(AND(D1090="",F1090=""),"",D1090+F1090)</f>
        <v>212</v>
      </c>
      <c r="J1090" s="184">
        <v>208</v>
      </c>
      <c r="K1090" s="148" t="str">
        <f t="shared" ref="K1090:K1153" ca="1" si="103">IF(I1090="","",IF(I1090&gt;J1090,"Over","Under"))</f>
        <v>Over</v>
      </c>
      <c r="L1090" s="150">
        <f t="shared" ref="L1090:L1153" ca="1" si="104">IF(AND(D1090="",F1090=""),"",ABS(F1090-D1090))</f>
        <v>22</v>
      </c>
      <c r="M1090" s="211"/>
    </row>
    <row r="1091" spans="1:13" x14ac:dyDescent="0.2">
      <c r="A1091" s="147">
        <v>43183</v>
      </c>
      <c r="B1091" s="183">
        <v>0.83333333333333337</v>
      </c>
      <c r="C1091" s="183" t="s">
        <v>37</v>
      </c>
      <c r="D1091" s="184">
        <f ca="1">IF($A1091&lt;'Line Up'!$C$1,SUMIFS('Game Log'!W:W,'Game Log'!Y:Y,C1091,'Game Log'!AC:AC,$A1091),"")</f>
        <v>91</v>
      </c>
      <c r="E1091" s="184" t="s">
        <v>50</v>
      </c>
      <c r="F1091" s="184">
        <f ca="1">IF($A1091&lt;'Line Up'!$C$1,SUMIFS('Game Log'!W:W,'Game Log'!Y:Y,E1091,'Game Log'!AC:AC,$A1091),"")</f>
        <v>114</v>
      </c>
      <c r="G1091" s="184" t="str">
        <f t="shared" ca="1" si="100"/>
        <v>HOU</v>
      </c>
      <c r="H1091" s="184" t="str">
        <f t="shared" ca="1" si="101"/>
        <v>NOP</v>
      </c>
      <c r="I1091" s="148">
        <f t="shared" ca="1" si="102"/>
        <v>205</v>
      </c>
      <c r="J1091" s="184">
        <v>225</v>
      </c>
      <c r="K1091" s="148" t="str">
        <f t="shared" ca="1" si="103"/>
        <v>Under</v>
      </c>
      <c r="L1091" s="150">
        <f t="shared" ca="1" si="104"/>
        <v>23</v>
      </c>
      <c r="M1091" s="211"/>
    </row>
    <row r="1092" spans="1:13" x14ac:dyDescent="0.2">
      <c r="A1092" s="147">
        <v>43183</v>
      </c>
      <c r="B1092" s="183">
        <v>0.83333333333333337</v>
      </c>
      <c r="C1092" s="183" t="s">
        <v>87</v>
      </c>
      <c r="D1092" s="184">
        <f ca="1">IF($A1092&lt;'Line Up'!$C$1,SUMIFS('Game Log'!W:W,'Game Log'!Y:Y,C1092,'Game Log'!AC:AC,$A1092),"")</f>
        <v>100</v>
      </c>
      <c r="E1092" s="184" t="s">
        <v>63</v>
      </c>
      <c r="F1092" s="184">
        <f ca="1">IF($A1092&lt;'Line Up'!$C$1,SUMIFS('Game Log'!W:W,'Game Log'!Y:Y,E1092,'Game Log'!AC:AC,$A1092),"")</f>
        <v>93</v>
      </c>
      <c r="G1092" s="184" t="str">
        <f t="shared" ca="1" si="100"/>
        <v>LAL</v>
      </c>
      <c r="H1092" s="184" t="str">
        <f t="shared" ca="1" si="101"/>
        <v>MEM</v>
      </c>
      <c r="I1092" s="148">
        <f t="shared" ca="1" si="102"/>
        <v>193</v>
      </c>
      <c r="J1092" s="184">
        <v>214.5</v>
      </c>
      <c r="K1092" s="148" t="str">
        <f t="shared" ca="1" si="103"/>
        <v>Under</v>
      </c>
      <c r="L1092" s="150">
        <f t="shared" ca="1" si="104"/>
        <v>7</v>
      </c>
      <c r="M1092" s="211"/>
    </row>
    <row r="1093" spans="1:13" x14ac:dyDescent="0.2">
      <c r="A1093" s="147">
        <v>43183</v>
      </c>
      <c r="B1093" s="183">
        <v>0.79166666666666663</v>
      </c>
      <c r="C1093" s="183" t="s">
        <v>64</v>
      </c>
      <c r="D1093" s="184">
        <f ca="1">IF($A1093&lt;'Line Up'!$C$1,SUMIFS('Game Log'!W:W,'Game Log'!Y:Y,C1093,'Game Log'!AC:AC,$A1093),"")</f>
        <v>99</v>
      </c>
      <c r="E1093" s="184" t="s">
        <v>59</v>
      </c>
      <c r="F1093" s="184">
        <f ca="1">IF($A1093&lt;'Line Up'!$C$1,SUMIFS('Game Log'!W:W,'Game Log'!Y:Y,E1093,'Game Log'!AC:AC,$A1093),"")</f>
        <v>105</v>
      </c>
      <c r="G1093" s="184" t="str">
        <f t="shared" ca="1" si="100"/>
        <v>ORL</v>
      </c>
      <c r="H1093" s="184" t="str">
        <f t="shared" ca="1" si="101"/>
        <v>PHO</v>
      </c>
      <c r="I1093" s="148">
        <f t="shared" ca="1" si="102"/>
        <v>204</v>
      </c>
      <c r="J1093" s="184">
        <v>215</v>
      </c>
      <c r="K1093" s="148" t="str">
        <f t="shared" ca="1" si="103"/>
        <v>Under</v>
      </c>
      <c r="L1093" s="150">
        <f t="shared" ca="1" si="104"/>
        <v>6</v>
      </c>
      <c r="M1093" s="211"/>
    </row>
    <row r="1094" spans="1:13" x14ac:dyDescent="0.2">
      <c r="A1094" s="147">
        <v>43183</v>
      </c>
      <c r="B1094" s="183">
        <v>0.75</v>
      </c>
      <c r="C1094" s="183" t="s">
        <v>39</v>
      </c>
      <c r="D1094" s="184">
        <f ca="1">IF($A1094&lt;'Line Up'!$C$1,SUMIFS('Game Log'!W:W,'Game Log'!Y:Y,C1094,'Game Log'!AC:AC,$A1094),"")</f>
        <v>108</v>
      </c>
      <c r="E1094" s="184" t="s">
        <v>121</v>
      </c>
      <c r="F1094" s="184">
        <f ca="1">IF($A1094&lt;'Line Up'!$C$1,SUMIFS('Game Log'!W:W,'Game Log'!Y:Y,E1094,'Game Log'!AC:AC,$A1094),"")</f>
        <v>120</v>
      </c>
      <c r="G1094" s="184" t="str">
        <f t="shared" ca="1" si="100"/>
        <v>PHI</v>
      </c>
      <c r="H1094" s="184" t="str">
        <f t="shared" ca="1" si="101"/>
        <v>MIN</v>
      </c>
      <c r="I1094" s="148">
        <f t="shared" ca="1" si="102"/>
        <v>228</v>
      </c>
      <c r="J1094" s="184">
        <v>224</v>
      </c>
      <c r="K1094" s="148" t="str">
        <f t="shared" ca="1" si="103"/>
        <v>Over</v>
      </c>
      <c r="L1094" s="150">
        <f t="shared" ca="1" si="104"/>
        <v>12</v>
      </c>
      <c r="M1094" s="211"/>
    </row>
    <row r="1095" spans="1:13" x14ac:dyDescent="0.2">
      <c r="A1095" s="147">
        <v>43184</v>
      </c>
      <c r="B1095" s="183">
        <v>0.54166666666666663</v>
      </c>
      <c r="C1095" s="183" t="s">
        <v>46</v>
      </c>
      <c r="D1095" s="184">
        <f ca="1">IF($A1095&lt;'Line Up'!$C$1,SUMIFS('Game Log'!W:W,'Game Log'!Y:Y,C1095,'Game Log'!AC:AC,$A1095),"")</f>
        <v>121</v>
      </c>
      <c r="E1095" s="184" t="s">
        <v>82</v>
      </c>
      <c r="F1095" s="184">
        <f ca="1">IF($A1095&lt;'Line Up'!$C$1,SUMIFS('Game Log'!W:W,'Game Log'!Y:Y,E1095,'Game Log'!AC:AC,$A1095),"")</f>
        <v>114</v>
      </c>
      <c r="G1095" s="184" t="str">
        <f t="shared" ca="1" si="100"/>
        <v>CLE</v>
      </c>
      <c r="H1095" s="184" t="str">
        <f t="shared" ca="1" si="101"/>
        <v>BRK</v>
      </c>
      <c r="I1095" s="148">
        <f t="shared" ca="1" si="102"/>
        <v>235</v>
      </c>
      <c r="J1095" s="184">
        <v>228.5</v>
      </c>
      <c r="K1095" s="148" t="str">
        <f t="shared" ca="1" si="103"/>
        <v>Over</v>
      </c>
      <c r="L1095" s="150">
        <f t="shared" ca="1" si="104"/>
        <v>7</v>
      </c>
      <c r="M1095" s="211"/>
    </row>
    <row r="1096" spans="1:13" x14ac:dyDescent="0.2">
      <c r="A1096" s="147">
        <v>43184</v>
      </c>
      <c r="B1096" s="183">
        <v>0.85416666666666663</v>
      </c>
      <c r="C1096" s="183" t="s">
        <v>91</v>
      </c>
      <c r="D1096" s="184">
        <f ca="1">IF($A1096&lt;'Line Up'!$C$1,SUMIFS('Game Log'!W:W,'Game Log'!Y:Y,C1096,'Game Log'!AC:AC,$A1096),"")</f>
        <v>110</v>
      </c>
      <c r="E1096" s="184" t="s">
        <v>116</v>
      </c>
      <c r="F1096" s="184">
        <f ca="1">IF($A1096&lt;'Line Up'!$C$1,SUMIFS('Game Log'!W:W,'Game Log'!Y:Y,E1096,'Game Log'!AC:AC,$A1096),"")</f>
        <v>91</v>
      </c>
      <c r="G1096" s="184" t="str">
        <f t="shared" ca="1" si="100"/>
        <v>UTA</v>
      </c>
      <c r="H1096" s="184" t="str">
        <f t="shared" ca="1" si="101"/>
        <v>GSW</v>
      </c>
      <c r="I1096" s="148">
        <f t="shared" ca="1" si="102"/>
        <v>201</v>
      </c>
      <c r="J1096" s="184">
        <v>198.5</v>
      </c>
      <c r="K1096" s="148" t="str">
        <f t="shared" ca="1" si="103"/>
        <v>Over</v>
      </c>
      <c r="L1096" s="150">
        <f t="shared" ca="1" si="104"/>
        <v>19</v>
      </c>
      <c r="M1096" s="211"/>
    </row>
    <row r="1097" spans="1:13" x14ac:dyDescent="0.2">
      <c r="A1097" s="147">
        <v>43184</v>
      </c>
      <c r="B1097" s="183">
        <v>0.83333333333333337</v>
      </c>
      <c r="C1097" s="183" t="s">
        <v>74</v>
      </c>
      <c r="D1097" s="184">
        <f ca="1">IF($A1097&lt;'Line Up'!$C$1,SUMIFS('Game Log'!W:W,'Game Log'!Y:Y,C1097,'Game Log'!AC:AC,$A1097),"")</f>
        <v>99</v>
      </c>
      <c r="E1097" s="184" t="s">
        <v>50</v>
      </c>
      <c r="F1097" s="184">
        <f ca="1">IF($A1097&lt;'Line Up'!$C$1,SUMIFS('Game Log'!W:W,'Game Log'!Y:Y,E1097,'Game Log'!AC:AC,$A1097),"")</f>
        <v>118</v>
      </c>
      <c r="G1097" s="184" t="str">
        <f t="shared" ca="1" si="100"/>
        <v>HOU</v>
      </c>
      <c r="H1097" s="184" t="str">
        <f t="shared" ca="1" si="101"/>
        <v>ATL</v>
      </c>
      <c r="I1097" s="148">
        <f t="shared" ca="1" si="102"/>
        <v>217</v>
      </c>
      <c r="J1097" s="184">
        <v>215.5</v>
      </c>
      <c r="K1097" s="148" t="str">
        <f t="shared" ca="1" si="103"/>
        <v>Over</v>
      </c>
      <c r="L1097" s="150">
        <f t="shared" ca="1" si="104"/>
        <v>19</v>
      </c>
      <c r="M1097" s="211"/>
    </row>
    <row r="1098" spans="1:13" x14ac:dyDescent="0.2">
      <c r="A1098" s="147">
        <v>43184</v>
      </c>
      <c r="B1098" s="183">
        <v>0.70833333333333337</v>
      </c>
      <c r="C1098" s="183" t="s">
        <v>61</v>
      </c>
      <c r="D1098" s="184">
        <f ca="1">IF($A1098&lt;'Line Up'!$C$1,SUMIFS('Game Log'!W:W,'Game Log'!Y:Y,C1098,'Game Log'!AC:AC,$A1098),"")</f>
        <v>107</v>
      </c>
      <c r="E1098" s="184" t="s">
        <v>42</v>
      </c>
      <c r="F1098" s="184">
        <f ca="1">IF($A1098&lt;'Line Up'!$C$1,SUMIFS('Game Log'!W:W,'Game Log'!Y:Y,E1098,'Game Log'!AC:AC,$A1098),"")</f>
        <v>113</v>
      </c>
      <c r="G1098" s="184" t="str">
        <f t="shared" ca="1" si="100"/>
        <v>IND</v>
      </c>
      <c r="H1098" s="184" t="str">
        <f t="shared" ca="1" si="101"/>
        <v>MIA</v>
      </c>
      <c r="I1098" s="148">
        <f t="shared" ca="1" si="102"/>
        <v>220</v>
      </c>
      <c r="J1098" s="184">
        <v>205</v>
      </c>
      <c r="K1098" s="148" t="str">
        <f t="shared" ca="1" si="103"/>
        <v>Over</v>
      </c>
      <c r="L1098" s="150">
        <f t="shared" ca="1" si="104"/>
        <v>6</v>
      </c>
      <c r="M1098" s="211"/>
    </row>
    <row r="1099" spans="1:13" x14ac:dyDescent="0.2">
      <c r="A1099" s="147">
        <v>43184</v>
      </c>
      <c r="B1099" s="183">
        <v>0.64583333333333337</v>
      </c>
      <c r="C1099" s="183" t="s">
        <v>41</v>
      </c>
      <c r="D1099" s="184">
        <f ca="1">IF($A1099&lt;'Line Up'!$C$1,SUMIFS('Game Log'!W:W,'Game Log'!Y:Y,C1099,'Game Log'!AC:AC,$A1099),"")</f>
        <v>211</v>
      </c>
      <c r="E1099" s="184" t="s">
        <v>52</v>
      </c>
      <c r="F1099" s="184">
        <f ca="1">IF($A1099&lt;'Line Up'!$C$1,SUMIFS('Game Log'!W:W,'Game Log'!Y:Y,E1099,'Game Log'!AC:AC,$A1099),"")</f>
        <v>106</v>
      </c>
      <c r="G1099" s="184" t="str">
        <f t="shared" ca="1" si="100"/>
        <v>SAS</v>
      </c>
      <c r="H1099" s="184" t="str">
        <f t="shared" ca="1" si="101"/>
        <v>MIL</v>
      </c>
      <c r="I1099" s="148">
        <f t="shared" ca="1" si="102"/>
        <v>317</v>
      </c>
      <c r="J1099" s="184">
        <v>207.5</v>
      </c>
      <c r="K1099" s="148" t="str">
        <f t="shared" ca="1" si="103"/>
        <v>Over</v>
      </c>
      <c r="L1099" s="150">
        <f t="shared" ca="1" si="104"/>
        <v>105</v>
      </c>
      <c r="M1099" s="211"/>
    </row>
    <row r="1100" spans="1:13" x14ac:dyDescent="0.2">
      <c r="A1100" s="147">
        <v>43184</v>
      </c>
      <c r="B1100" s="183">
        <v>0.79166666666666663</v>
      </c>
      <c r="C1100" s="183" t="s">
        <v>45</v>
      </c>
      <c r="D1100" s="184">
        <f ca="1">IF($A1100&lt;'Line Up'!$C$1,SUMIFS('Game Log'!W:W,'Game Log'!Y:Y,C1100,'Game Log'!AC:AC,$A1100),"")</f>
        <v>108</v>
      </c>
      <c r="E1100" s="184" t="s">
        <v>29</v>
      </c>
      <c r="F1100" s="184">
        <f ca="1">IF($A1100&lt;'Line Up'!$C$1,SUMIFS('Game Log'!W:W,'Game Log'!Y:Y,E1100,'Game Log'!AC:AC,$A1100),"")</f>
        <v>105</v>
      </c>
      <c r="G1100" s="184" t="str">
        <f t="shared" ca="1" si="100"/>
        <v>POR</v>
      </c>
      <c r="H1100" s="184" t="str">
        <f t="shared" ca="1" si="101"/>
        <v>OKC</v>
      </c>
      <c r="I1100" s="148">
        <f t="shared" ca="1" si="102"/>
        <v>213</v>
      </c>
      <c r="J1100" s="184">
        <v>218</v>
      </c>
      <c r="K1100" s="148" t="str">
        <f t="shared" ca="1" si="103"/>
        <v>Under</v>
      </c>
      <c r="L1100" s="150">
        <f t="shared" ca="1" si="104"/>
        <v>3</v>
      </c>
      <c r="M1100" s="211"/>
    </row>
    <row r="1101" spans="1:13" x14ac:dyDescent="0.2">
      <c r="A1101" s="147">
        <v>43184</v>
      </c>
      <c r="B1101" s="183">
        <v>0.75</v>
      </c>
      <c r="C1101" s="183" t="s">
        <v>95</v>
      </c>
      <c r="D1101" s="184">
        <f ca="1">IF($A1101&lt;'Line Up'!$C$1,SUMIFS('Game Log'!W:W,'Game Log'!Y:Y,C1101,'Game Log'!AC:AC,$A1101),"")</f>
        <v>104</v>
      </c>
      <c r="E1101" s="184" t="s">
        <v>35</v>
      </c>
      <c r="F1101" s="184">
        <f ca="1">IF($A1101&lt;'Line Up'!$C$1,SUMIFS('Game Log'!W:W,'Game Log'!Y:Y,E1101,'Game Log'!AC:AC,$A1101),"")</f>
        <v>93</v>
      </c>
      <c r="G1101" s="184" t="str">
        <f t="shared" ca="1" si="100"/>
        <v>BOS</v>
      </c>
      <c r="H1101" s="184" t="str">
        <f t="shared" ca="1" si="101"/>
        <v>SAC</v>
      </c>
      <c r="I1101" s="148">
        <f t="shared" ca="1" si="102"/>
        <v>197</v>
      </c>
      <c r="J1101" s="184">
        <v>197.5</v>
      </c>
      <c r="K1101" s="148" t="str">
        <f t="shared" ca="1" si="103"/>
        <v>Under</v>
      </c>
      <c r="L1101" s="150">
        <f t="shared" ca="1" si="104"/>
        <v>11</v>
      </c>
      <c r="M1101" s="211"/>
    </row>
    <row r="1102" spans="1:13" x14ac:dyDescent="0.2">
      <c r="A1102" s="147">
        <v>43184</v>
      </c>
      <c r="B1102" s="183">
        <v>0.75</v>
      </c>
      <c r="C1102" s="183" t="s">
        <v>69</v>
      </c>
      <c r="D1102" s="184">
        <f ca="1">IF($A1102&lt;'Line Up'!$C$1,SUMIFS('Game Log'!W:W,'Game Log'!Y:Y,C1102,'Game Log'!AC:AC,$A1102),"")</f>
        <v>117</v>
      </c>
      <c r="E1102" s="184" t="s">
        <v>107</v>
      </c>
      <c r="F1102" s="184">
        <f ca="1">IF($A1102&lt;'Line Up'!$C$1,SUMIFS('Game Log'!W:W,'Game Log'!Y:Y,E1102,'Game Log'!AC:AC,$A1102),"")</f>
        <v>106</v>
      </c>
      <c r="G1102" s="184" t="str">
        <f t="shared" ca="1" si="100"/>
        <v>LAC</v>
      </c>
      <c r="H1102" s="184" t="str">
        <f t="shared" ca="1" si="101"/>
        <v>TOR</v>
      </c>
      <c r="I1102" s="148">
        <f t="shared" ca="1" si="102"/>
        <v>223</v>
      </c>
      <c r="J1102" s="184">
        <v>224.5</v>
      </c>
      <c r="K1102" s="148" t="str">
        <f t="shared" ca="1" si="103"/>
        <v>Under</v>
      </c>
      <c r="L1102" s="150">
        <f t="shared" ca="1" si="104"/>
        <v>11</v>
      </c>
      <c r="M1102" s="211"/>
    </row>
    <row r="1103" spans="1:13" x14ac:dyDescent="0.2">
      <c r="A1103" s="147">
        <v>43184</v>
      </c>
      <c r="B1103" s="183">
        <v>0.75</v>
      </c>
      <c r="C1103" s="183" t="s">
        <v>54</v>
      </c>
      <c r="D1103" s="184">
        <f ca="1">IF($A1103&lt;'Line Up'!$C$1,SUMIFS('Game Log'!W:W,'Game Log'!Y:Y,C1103,'Game Log'!AC:AC,$A1103),"")</f>
        <v>101</v>
      </c>
      <c r="E1103" s="184" t="s">
        <v>76</v>
      </c>
      <c r="F1103" s="184">
        <f ca="1">IF($A1103&lt;'Line Up'!$C$1,SUMIFS('Game Log'!W:W,'Game Log'!Y:Y,E1103,'Game Log'!AC:AC,$A1103),"")</f>
        <v>97</v>
      </c>
      <c r="G1103" s="184" t="str">
        <f t="shared" ca="1" si="100"/>
        <v>NYK</v>
      </c>
      <c r="H1103" s="184" t="str">
        <f t="shared" ca="1" si="101"/>
        <v>WAS</v>
      </c>
      <c r="I1103" s="148">
        <f t="shared" ca="1" si="102"/>
        <v>198</v>
      </c>
      <c r="J1103" s="184">
        <v>217</v>
      </c>
      <c r="K1103" s="148" t="str">
        <f t="shared" ca="1" si="103"/>
        <v>Under</v>
      </c>
      <c r="L1103" s="150">
        <f t="shared" ca="1" si="104"/>
        <v>4</v>
      </c>
      <c r="M1103" s="211"/>
    </row>
    <row r="1104" spans="1:13" x14ac:dyDescent="0.2">
      <c r="A1104" s="147">
        <v>43185</v>
      </c>
      <c r="B1104" s="183">
        <v>0.79166666666666663</v>
      </c>
      <c r="C1104" s="183" t="s">
        <v>54</v>
      </c>
      <c r="D1104" s="184">
        <f ca="1">IF($A1104&lt;'Line Up'!$C$1,SUMIFS('Game Log'!W:W,'Game Log'!Y:Y,C1104,'Game Log'!AC:AC,$A1104),"")</f>
        <v>128</v>
      </c>
      <c r="E1104" s="184" t="s">
        <v>548</v>
      </c>
      <c r="F1104" s="184">
        <f ca="1">IF($A1104&lt;'Line Up'!$C$1,SUMIFS('Game Log'!W:W,'Game Log'!Y:Y,E1104,'Game Log'!AC:AC,$A1104),"")</f>
        <v>137</v>
      </c>
      <c r="G1104" s="184" t="str">
        <f t="shared" ca="1" si="100"/>
        <v>CHA</v>
      </c>
      <c r="H1104" s="184" t="str">
        <f t="shared" ca="1" si="101"/>
        <v>NYK</v>
      </c>
      <c r="I1104" s="148">
        <f t="shared" ca="1" si="102"/>
        <v>265</v>
      </c>
      <c r="J1104" s="184">
        <v>221</v>
      </c>
      <c r="K1104" s="148" t="str">
        <f t="shared" ca="1" si="103"/>
        <v>Over</v>
      </c>
      <c r="L1104" s="150">
        <f t="shared" ca="1" si="104"/>
        <v>9</v>
      </c>
      <c r="M1104" s="211"/>
    </row>
    <row r="1105" spans="1:13" x14ac:dyDescent="0.2">
      <c r="A1105" s="147">
        <v>43185</v>
      </c>
      <c r="B1105" s="183">
        <v>0.79166666666666663</v>
      </c>
      <c r="C1105" s="183" t="s">
        <v>87</v>
      </c>
      <c r="D1105" s="184">
        <f ca="1">IF($A1105&lt;'Line Up'!$C$1,SUMIFS('Game Log'!W:W,'Game Log'!Y:Y,C1105,'Game Log'!AC:AC,$A1105),"")</f>
        <v>106</v>
      </c>
      <c r="E1105" s="184" t="s">
        <v>72</v>
      </c>
      <c r="F1105" s="184">
        <f ca="1">IF($A1105&lt;'Line Up'!$C$1,SUMIFS('Game Log'!W:W,'Game Log'!Y:Y,E1105,'Game Log'!AC:AC,$A1105),"")</f>
        <v>112</v>
      </c>
      <c r="G1105" s="184" t="str">
        <f t="shared" ca="1" si="100"/>
        <v>DET</v>
      </c>
      <c r="H1105" s="184" t="str">
        <f t="shared" ca="1" si="101"/>
        <v>LAL</v>
      </c>
      <c r="I1105" s="148">
        <f t="shared" ca="1" si="102"/>
        <v>218</v>
      </c>
      <c r="J1105" s="184">
        <v>213.5</v>
      </c>
      <c r="K1105" s="148" t="str">
        <f t="shared" ca="1" si="103"/>
        <v>Over</v>
      </c>
      <c r="L1105" s="150">
        <f t="shared" ca="1" si="104"/>
        <v>6</v>
      </c>
      <c r="M1105" s="211"/>
    </row>
    <row r="1106" spans="1:13" x14ac:dyDescent="0.2">
      <c r="A1106" s="147">
        <v>43185</v>
      </c>
      <c r="B1106" s="183">
        <v>0.83333333333333337</v>
      </c>
      <c r="C1106" s="183" t="s">
        <v>63</v>
      </c>
      <c r="D1106" s="184">
        <f ca="1">IF($A1106&lt;'Line Up'!$C$1,SUMIFS('Game Log'!W:W,'Game Log'!Y:Y,C1106,'Game Log'!AC:AC,$A1106),"")</f>
        <v>101</v>
      </c>
      <c r="E1106" s="184" t="s">
        <v>39</v>
      </c>
      <c r="F1106" s="184">
        <f ca="1">IF($A1106&lt;'Line Up'!$C$1,SUMIFS('Game Log'!W:W,'Game Log'!Y:Y,E1106,'Game Log'!AC:AC,$A1106),"")</f>
        <v>93</v>
      </c>
      <c r="G1106" s="184" t="str">
        <f t="shared" ca="1" si="100"/>
        <v>MEM</v>
      </c>
      <c r="H1106" s="184" t="str">
        <f t="shared" ca="1" si="101"/>
        <v>MIN</v>
      </c>
      <c r="I1106" s="148">
        <f t="shared" ca="1" si="102"/>
        <v>194</v>
      </c>
      <c r="J1106" s="184">
        <v>215.5</v>
      </c>
      <c r="K1106" s="148" t="str">
        <f t="shared" ca="1" si="103"/>
        <v>Under</v>
      </c>
      <c r="L1106" s="150">
        <f t="shared" ca="1" si="104"/>
        <v>8</v>
      </c>
      <c r="M1106" s="211"/>
    </row>
    <row r="1107" spans="1:13" x14ac:dyDescent="0.2">
      <c r="A1107" s="147">
        <v>43185</v>
      </c>
      <c r="B1107" s="183">
        <v>0.79166666666666663</v>
      </c>
      <c r="C1107" s="183" t="s">
        <v>68</v>
      </c>
      <c r="D1107" s="184">
        <f ca="1">IF($A1107&lt;'Line Up'!$C$1,SUMIFS('Game Log'!W:W,'Game Log'!Y:Y,C1107,'Game Log'!AC:AC,$A1107),"")</f>
        <v>104</v>
      </c>
      <c r="E1107" s="184" t="s">
        <v>121</v>
      </c>
      <c r="F1107" s="184">
        <f ca="1">IF($A1107&lt;'Line Up'!$C$1,SUMIFS('Game Log'!W:W,'Game Log'!Y:Y,E1107,'Game Log'!AC:AC,$A1107),"")</f>
        <v>123</v>
      </c>
      <c r="G1107" s="184" t="str">
        <f t="shared" ca="1" si="100"/>
        <v>PHI</v>
      </c>
      <c r="H1107" s="184" t="str">
        <f t="shared" ca="1" si="101"/>
        <v>DEN</v>
      </c>
      <c r="I1107" s="148">
        <f t="shared" ca="1" si="102"/>
        <v>227</v>
      </c>
      <c r="J1107" s="184">
        <v>223.5</v>
      </c>
      <c r="K1107" s="148" t="str">
        <f t="shared" ca="1" si="103"/>
        <v>Over</v>
      </c>
      <c r="L1107" s="150">
        <f t="shared" ca="1" si="104"/>
        <v>19</v>
      </c>
      <c r="M1107" s="211"/>
    </row>
    <row r="1108" spans="1:13" x14ac:dyDescent="0.2">
      <c r="A1108" s="147">
        <v>43185</v>
      </c>
      <c r="B1108" s="183">
        <v>0.91666666666666663</v>
      </c>
      <c r="C1108" s="183" t="s">
        <v>95</v>
      </c>
      <c r="D1108" s="184">
        <f ca="1">IF($A1108&lt;'Line Up'!$C$1,SUMIFS('Game Log'!W:W,'Game Log'!Y:Y,C1108,'Game Log'!AC:AC,$A1108),"")</f>
        <v>102</v>
      </c>
      <c r="E1108" s="184" t="s">
        <v>64</v>
      </c>
      <c r="F1108" s="184">
        <f ca="1">IF($A1108&lt;'Line Up'!$C$1,SUMIFS('Game Log'!W:W,'Game Log'!Y:Y,E1108,'Game Log'!AC:AC,$A1108),"")</f>
        <v>94</v>
      </c>
      <c r="G1108" s="184" t="str">
        <f t="shared" ca="1" si="100"/>
        <v>BOS</v>
      </c>
      <c r="H1108" s="184" t="str">
        <f t="shared" ca="1" si="101"/>
        <v>PHO</v>
      </c>
      <c r="I1108" s="148">
        <f t="shared" ca="1" si="102"/>
        <v>196</v>
      </c>
      <c r="J1108" s="184">
        <v>209.5</v>
      </c>
      <c r="K1108" s="148" t="str">
        <f t="shared" ca="1" si="103"/>
        <v>Under</v>
      </c>
      <c r="L1108" s="150">
        <f t="shared" ca="1" si="104"/>
        <v>8</v>
      </c>
      <c r="M1108" s="211"/>
    </row>
    <row r="1109" spans="1:13" x14ac:dyDescent="0.2">
      <c r="A1109" s="147">
        <v>43186</v>
      </c>
      <c r="B1109" s="183">
        <v>0.9375</v>
      </c>
      <c r="C1109" s="183" t="s">
        <v>42</v>
      </c>
      <c r="D1109" s="184">
        <f ca="1">IF($A1109&lt;'Line Up'!$C$1,SUMIFS('Game Log'!W:W,'Game Log'!Y:Y,C1109,'Game Log'!AC:AC,$A1109),"")</f>
        <v>92</v>
      </c>
      <c r="E1109" s="184" t="s">
        <v>116</v>
      </c>
      <c r="F1109" s="184">
        <f ca="1">IF($A1109&lt;'Line Up'!$C$1,SUMIFS('Game Log'!W:W,'Game Log'!Y:Y,E1109,'Game Log'!AC:AC,$A1109),"")</f>
        <v>81</v>
      </c>
      <c r="G1109" s="184" t="str">
        <f t="shared" ca="1" si="100"/>
        <v>IND</v>
      </c>
      <c r="H1109" s="184" t="str">
        <f t="shared" ca="1" si="101"/>
        <v>GSW</v>
      </c>
      <c r="I1109" s="148">
        <f t="shared" ca="1" si="102"/>
        <v>173</v>
      </c>
      <c r="J1109" s="184">
        <v>201.5</v>
      </c>
      <c r="K1109" s="148" t="str">
        <f t="shared" ca="1" si="103"/>
        <v>Under</v>
      </c>
      <c r="L1109" s="150">
        <f t="shared" ca="1" si="104"/>
        <v>11</v>
      </c>
      <c r="M1109" s="211"/>
    </row>
    <row r="1110" spans="1:13" x14ac:dyDescent="0.2">
      <c r="A1110" s="147">
        <v>43186</v>
      </c>
      <c r="B1110" s="183">
        <v>0.83333333333333337</v>
      </c>
      <c r="C1110" s="183" t="s">
        <v>102</v>
      </c>
      <c r="D1110" s="184">
        <f ca="1">IF($A1110&lt;'Line Up'!$C$1,SUMIFS('Game Log'!W:W,'Game Log'!Y:Y,C1110,'Game Log'!AC:AC,$A1110),"")</f>
        <v>86</v>
      </c>
      <c r="E1110" s="184" t="s">
        <v>50</v>
      </c>
      <c r="F1110" s="184">
        <f ca="1">IF($A1110&lt;'Line Up'!$C$1,SUMIFS('Game Log'!W:W,'Game Log'!Y:Y,E1110,'Game Log'!AC:AC,$A1110),"")</f>
        <v>118</v>
      </c>
      <c r="G1110" s="184" t="str">
        <f t="shared" ca="1" si="100"/>
        <v>HOU</v>
      </c>
      <c r="H1110" s="184" t="str">
        <f t="shared" ca="1" si="101"/>
        <v>CHI</v>
      </c>
      <c r="I1110" s="148">
        <f t="shared" ca="1" si="102"/>
        <v>204</v>
      </c>
      <c r="J1110" s="184">
        <v>214.5</v>
      </c>
      <c r="K1110" s="148" t="str">
        <f t="shared" ca="1" si="103"/>
        <v>Under</v>
      </c>
      <c r="L1110" s="150">
        <f t="shared" ca="1" si="104"/>
        <v>32</v>
      </c>
      <c r="M1110" s="211"/>
    </row>
    <row r="1111" spans="1:13" x14ac:dyDescent="0.2">
      <c r="A1111" s="147">
        <v>43186</v>
      </c>
      <c r="B1111" s="183">
        <v>0.9375</v>
      </c>
      <c r="C1111" s="183" t="s">
        <v>52</v>
      </c>
      <c r="D1111" s="184">
        <f ca="1">IF($A1111&lt;'Line Up'!$C$1,SUMIFS('Game Log'!W:W,'Game Log'!Y:Y,C1111,'Game Log'!AC:AC,$A1111),"")</f>
        <v>98</v>
      </c>
      <c r="E1111" s="184" t="s">
        <v>69</v>
      </c>
      <c r="F1111" s="184">
        <f ca="1">IF($A1111&lt;'Line Up'!$C$1,SUMIFS('Game Log'!W:W,'Game Log'!Y:Y,E1111,'Game Log'!AC:AC,$A1111),"")</f>
        <v>105</v>
      </c>
      <c r="G1111" s="184" t="str">
        <f t="shared" ca="1" si="100"/>
        <v>LAC</v>
      </c>
      <c r="H1111" s="184" t="str">
        <f t="shared" ca="1" si="101"/>
        <v>MIL</v>
      </c>
      <c r="I1111" s="148">
        <f t="shared" ca="1" si="102"/>
        <v>203</v>
      </c>
      <c r="J1111" s="184">
        <v>225</v>
      </c>
      <c r="K1111" s="148" t="str">
        <f t="shared" ca="1" si="103"/>
        <v>Under</v>
      </c>
      <c r="L1111" s="150">
        <f t="shared" ca="1" si="104"/>
        <v>7</v>
      </c>
      <c r="M1111" s="211"/>
    </row>
    <row r="1112" spans="1:13" x14ac:dyDescent="0.2">
      <c r="A1112" s="147">
        <v>43186</v>
      </c>
      <c r="B1112" s="183">
        <v>0.83333333333333337</v>
      </c>
      <c r="C1112" s="183" t="s">
        <v>46</v>
      </c>
      <c r="D1112" s="184">
        <f ca="1">IF($A1112&lt;'Line Up'!$C$1,SUMIFS('Game Log'!W:W,'Game Log'!Y:Y,C1112,'Game Log'!AC:AC,$A1112),"")</f>
        <v>79</v>
      </c>
      <c r="E1112" s="184" t="s">
        <v>61</v>
      </c>
      <c r="F1112" s="184">
        <f ca="1">IF($A1112&lt;'Line Up'!$C$1,SUMIFS('Game Log'!W:W,'Game Log'!Y:Y,E1112,'Game Log'!AC:AC,$A1112),"")</f>
        <v>98</v>
      </c>
      <c r="G1112" s="184" t="str">
        <f t="shared" ca="1" si="100"/>
        <v>MIA</v>
      </c>
      <c r="H1112" s="184" t="str">
        <f t="shared" ca="1" si="101"/>
        <v>CLE</v>
      </c>
      <c r="I1112" s="148">
        <f t="shared" ca="1" si="102"/>
        <v>177</v>
      </c>
      <c r="J1112" s="184">
        <v>221.5</v>
      </c>
      <c r="K1112" s="148" t="str">
        <f t="shared" ca="1" si="103"/>
        <v>Under</v>
      </c>
      <c r="L1112" s="150">
        <f t="shared" ca="1" si="104"/>
        <v>19</v>
      </c>
      <c r="M1112" s="211"/>
    </row>
    <row r="1113" spans="1:13" x14ac:dyDescent="0.2">
      <c r="A1113" s="147">
        <v>43186</v>
      </c>
      <c r="B1113" s="183">
        <v>0.83333333333333337</v>
      </c>
      <c r="C1113" s="183" t="s">
        <v>45</v>
      </c>
      <c r="D1113" s="184">
        <f ca="1">IF($A1113&lt;'Line Up'!$C$1,SUMIFS('Game Log'!W:W,'Game Log'!Y:Y,C1113,'Game Log'!AC:AC,$A1113),"")</f>
        <v>107</v>
      </c>
      <c r="E1113" s="184" t="s">
        <v>37</v>
      </c>
      <c r="F1113" s="184">
        <f ca="1">IF($A1113&lt;'Line Up'!$C$1,SUMIFS('Game Log'!W:W,'Game Log'!Y:Y,E1113,'Game Log'!AC:AC,$A1113),"")</f>
        <v>103</v>
      </c>
      <c r="G1113" s="184" t="str">
        <f t="shared" ca="1" si="100"/>
        <v>POR</v>
      </c>
      <c r="H1113" s="184" t="str">
        <f t="shared" ca="1" si="101"/>
        <v>NOP</v>
      </c>
      <c r="I1113" s="148">
        <f t="shared" ca="1" si="102"/>
        <v>210</v>
      </c>
      <c r="J1113" s="184">
        <v>222</v>
      </c>
      <c r="K1113" s="148" t="str">
        <f t="shared" ca="1" si="103"/>
        <v>Under</v>
      </c>
      <c r="L1113" s="150">
        <f t="shared" ca="1" si="104"/>
        <v>4</v>
      </c>
      <c r="M1113" s="211"/>
    </row>
    <row r="1114" spans="1:13" x14ac:dyDescent="0.2">
      <c r="A1114" s="147">
        <v>43186</v>
      </c>
      <c r="B1114" s="183">
        <v>0.91666666666666663</v>
      </c>
      <c r="C1114" s="183" t="s">
        <v>31</v>
      </c>
      <c r="D1114" s="184">
        <f ca="1">IF($A1114&lt;'Line Up'!$C$1,SUMIFS('Game Log'!W:W,'Game Log'!Y:Y,C1114,'Game Log'!AC:AC,$A1114),"")</f>
        <v>103</v>
      </c>
      <c r="E1114" s="184" t="s">
        <v>35</v>
      </c>
      <c r="F1114" s="184">
        <f ca="1">IF($A1114&lt;'Line Up'!$C$1,SUMIFS('Game Log'!W:W,'Game Log'!Y:Y,E1114,'Game Log'!AC:AC,$A1114),"")</f>
        <v>97</v>
      </c>
      <c r="G1114" s="184" t="str">
        <f t="shared" ca="1" si="100"/>
        <v>DAL</v>
      </c>
      <c r="H1114" s="184" t="str">
        <f t="shared" ca="1" si="101"/>
        <v>SAC</v>
      </c>
      <c r="I1114" s="148">
        <f t="shared" ca="1" si="102"/>
        <v>200</v>
      </c>
      <c r="J1114" s="184">
        <v>202</v>
      </c>
      <c r="K1114" s="148" t="str">
        <f t="shared" ca="1" si="103"/>
        <v>Under</v>
      </c>
      <c r="L1114" s="150">
        <f t="shared" ca="1" si="104"/>
        <v>6</v>
      </c>
      <c r="M1114" s="211"/>
    </row>
    <row r="1115" spans="1:13" x14ac:dyDescent="0.2">
      <c r="A1115" s="147">
        <v>43186</v>
      </c>
      <c r="B1115" s="183">
        <v>0.8125</v>
      </c>
      <c r="C1115" s="183" t="s">
        <v>68</v>
      </c>
      <c r="D1115" s="184">
        <f ca="1">IF($A1115&lt;'Line Up'!$C$1,SUMIFS('Game Log'!W:W,'Game Log'!Y:Y,C1115,'Game Log'!AC:AC,$A1115),"")</f>
        <v>110</v>
      </c>
      <c r="E1115" s="184" t="s">
        <v>107</v>
      </c>
      <c r="F1115" s="184">
        <f ca="1">IF($A1115&lt;'Line Up'!$C$1,SUMIFS('Game Log'!W:W,'Game Log'!Y:Y,E1115,'Game Log'!AC:AC,$A1115),"")</f>
        <v>114</v>
      </c>
      <c r="G1115" s="184" t="str">
        <f t="shared" ca="1" si="100"/>
        <v>TOR</v>
      </c>
      <c r="H1115" s="184" t="str">
        <f t="shared" ca="1" si="101"/>
        <v>DEN</v>
      </c>
      <c r="I1115" s="148">
        <f t="shared" ca="1" si="102"/>
        <v>224</v>
      </c>
      <c r="J1115" s="184">
        <v>225.5</v>
      </c>
      <c r="K1115" s="148" t="str">
        <f t="shared" ca="1" si="103"/>
        <v>Under</v>
      </c>
      <c r="L1115" s="150">
        <f t="shared" ca="1" si="104"/>
        <v>4</v>
      </c>
      <c r="M1115" s="211"/>
    </row>
    <row r="1116" spans="1:13" x14ac:dyDescent="0.2">
      <c r="A1116" s="147">
        <v>43186</v>
      </c>
      <c r="B1116" s="183">
        <v>0.79166666666666663</v>
      </c>
      <c r="C1116" s="183" t="s">
        <v>41</v>
      </c>
      <c r="D1116" s="184">
        <f ca="1">IF($A1116&lt;'Line Up'!$C$1,SUMIFS('Game Log'!W:W,'Game Log'!Y:Y,C1116,'Game Log'!AC:AC,$A1116),"")</f>
        <v>106</v>
      </c>
      <c r="E1116" s="184" t="s">
        <v>76</v>
      </c>
      <c r="F1116" s="184">
        <f ca="1">IF($A1116&lt;'Line Up'!$C$1,SUMIFS('Game Log'!W:W,'Game Log'!Y:Y,E1116,'Game Log'!AC:AC,$A1116),"")</f>
        <v>116</v>
      </c>
      <c r="G1116" s="184" t="str">
        <f t="shared" ca="1" si="100"/>
        <v>WAS</v>
      </c>
      <c r="H1116" s="184" t="str">
        <f t="shared" ca="1" si="101"/>
        <v>SAS</v>
      </c>
      <c r="I1116" s="148">
        <f t="shared" ca="1" si="102"/>
        <v>222</v>
      </c>
      <c r="J1116" s="184">
        <v>201.5</v>
      </c>
      <c r="K1116" s="148" t="str">
        <f t="shared" ca="1" si="103"/>
        <v>Over</v>
      </c>
      <c r="L1116" s="150">
        <f t="shared" ca="1" si="104"/>
        <v>10</v>
      </c>
      <c r="M1116" s="211"/>
    </row>
    <row r="1117" spans="1:13" x14ac:dyDescent="0.2">
      <c r="A1117" s="147">
        <v>43187</v>
      </c>
      <c r="B1117" s="183">
        <v>0.79166666666666663</v>
      </c>
      <c r="C1117" s="183" t="s">
        <v>46</v>
      </c>
      <c r="D1117" s="184">
        <f ca="1">IF($A1117&lt;'Line Up'!$C$1,SUMIFS('Game Log'!W:W,'Game Log'!Y:Y,C1117,'Game Log'!AC:AC,$A1117),"")</f>
        <v>118</v>
      </c>
      <c r="E1117" s="184" t="s">
        <v>548</v>
      </c>
      <c r="F1117" s="184">
        <f ca="1">IF($A1117&lt;'Line Up'!$C$1,SUMIFS('Game Log'!W:W,'Game Log'!Y:Y,E1117,'Game Log'!AC:AC,$A1117),"")</f>
        <v>105</v>
      </c>
      <c r="G1117" s="184" t="str">
        <f t="shared" ca="1" si="100"/>
        <v>CLE</v>
      </c>
      <c r="H1117" s="184" t="str">
        <f t="shared" ca="1" si="101"/>
        <v>CHA</v>
      </c>
      <c r="I1117" s="148">
        <f t="shared" ca="1" si="102"/>
        <v>223</v>
      </c>
      <c r="J1117" s="184">
        <v>228</v>
      </c>
      <c r="K1117" s="148" t="str">
        <f t="shared" ca="1" si="103"/>
        <v>Under</v>
      </c>
      <c r="L1117" s="150">
        <f t="shared" ca="1" si="104"/>
        <v>13</v>
      </c>
      <c r="M1117" s="211"/>
    </row>
    <row r="1118" spans="1:13" x14ac:dyDescent="0.2">
      <c r="A1118" s="147">
        <v>43187</v>
      </c>
      <c r="B1118" s="183">
        <v>0.9375</v>
      </c>
      <c r="C1118" s="183" t="s">
        <v>31</v>
      </c>
      <c r="D1118" s="184">
        <f ca="1">IF($A1118&lt;'Line Up'!$C$1,SUMIFS('Game Log'!W:W,'Game Log'!Y:Y,C1118,'Game Log'!AC:AC,$A1118),"")</f>
        <v>93</v>
      </c>
      <c r="E1118" s="184" t="s">
        <v>87</v>
      </c>
      <c r="F1118" s="184">
        <f ca="1">IF($A1118&lt;'Line Up'!$C$1,SUMIFS('Game Log'!W:W,'Game Log'!Y:Y,E1118,'Game Log'!AC:AC,$A1118),"")</f>
        <v>103</v>
      </c>
      <c r="G1118" s="184" t="str">
        <f t="shared" ca="1" si="100"/>
        <v>LAL</v>
      </c>
      <c r="H1118" s="184" t="str">
        <f t="shared" ca="1" si="101"/>
        <v>DAL</v>
      </c>
      <c r="I1118" s="148">
        <f t="shared" ca="1" si="102"/>
        <v>196</v>
      </c>
      <c r="J1118" s="184">
        <v>216.5</v>
      </c>
      <c r="K1118" s="148" t="str">
        <f t="shared" ca="1" si="103"/>
        <v>Under</v>
      </c>
      <c r="L1118" s="150">
        <f t="shared" ca="1" si="104"/>
        <v>10</v>
      </c>
      <c r="M1118" s="211"/>
    </row>
    <row r="1119" spans="1:13" x14ac:dyDescent="0.2">
      <c r="A1119" s="147">
        <v>43187</v>
      </c>
      <c r="B1119" s="183">
        <v>0.83333333333333337</v>
      </c>
      <c r="C1119" s="183" t="s">
        <v>45</v>
      </c>
      <c r="D1119" s="184">
        <f ca="1">IF($A1119&lt;'Line Up'!$C$1,SUMIFS('Game Log'!W:W,'Game Log'!Y:Y,C1119,'Game Log'!AC:AC,$A1119),"")</f>
        <v>103</v>
      </c>
      <c r="E1119" s="184" t="s">
        <v>63</v>
      </c>
      <c r="F1119" s="184">
        <f ca="1">IF($A1119&lt;'Line Up'!$C$1,SUMIFS('Game Log'!W:W,'Game Log'!Y:Y,E1119,'Game Log'!AC:AC,$A1119),"")</f>
        <v>108</v>
      </c>
      <c r="G1119" s="184" t="str">
        <f t="shared" ca="1" si="100"/>
        <v>MEM</v>
      </c>
      <c r="H1119" s="184" t="str">
        <f t="shared" ca="1" si="101"/>
        <v>POR</v>
      </c>
      <c r="I1119" s="148">
        <f t="shared" ca="1" si="102"/>
        <v>211</v>
      </c>
      <c r="J1119" s="184">
        <v>202</v>
      </c>
      <c r="K1119" s="148" t="str">
        <f t="shared" ca="1" si="103"/>
        <v>Over</v>
      </c>
      <c r="L1119" s="150">
        <f t="shared" ca="1" si="104"/>
        <v>5</v>
      </c>
      <c r="M1119" s="211"/>
    </row>
    <row r="1120" spans="1:13" x14ac:dyDescent="0.2">
      <c r="A1120" s="147">
        <v>43187</v>
      </c>
      <c r="B1120" s="183">
        <v>0.83333333333333337</v>
      </c>
      <c r="C1120" s="183" t="s">
        <v>74</v>
      </c>
      <c r="D1120" s="184">
        <f ca="1">IF($A1120&lt;'Line Up'!$C$1,SUMIFS('Game Log'!W:W,'Game Log'!Y:Y,C1120,'Game Log'!AC:AC,$A1120),"")</f>
        <v>114</v>
      </c>
      <c r="E1120" s="184" t="s">
        <v>39</v>
      </c>
      <c r="F1120" s="184">
        <f ca="1">IF($A1120&lt;'Line Up'!$C$1,SUMIFS('Game Log'!W:W,'Game Log'!Y:Y,E1120,'Game Log'!AC:AC,$A1120),"")</f>
        <v>126</v>
      </c>
      <c r="G1120" s="184" t="str">
        <f t="shared" ca="1" si="100"/>
        <v>MIN</v>
      </c>
      <c r="H1120" s="184" t="str">
        <f t="shared" ca="1" si="101"/>
        <v>ATL</v>
      </c>
      <c r="I1120" s="148">
        <f t="shared" ca="1" si="102"/>
        <v>240</v>
      </c>
      <c r="J1120" s="184">
        <v>218</v>
      </c>
      <c r="K1120" s="148" t="str">
        <f t="shared" ca="1" si="103"/>
        <v>Over</v>
      </c>
      <c r="L1120" s="150">
        <f t="shared" ca="1" si="104"/>
        <v>12</v>
      </c>
      <c r="M1120" s="211"/>
    </row>
    <row r="1121" spans="1:13" x14ac:dyDescent="0.2">
      <c r="A1121" s="147">
        <v>43187</v>
      </c>
      <c r="B1121" s="183">
        <v>0.79166666666666663</v>
      </c>
      <c r="C1121" s="183" t="s">
        <v>82</v>
      </c>
      <c r="D1121" s="184">
        <f ca="1">IF($A1121&lt;'Line Up'!$C$1,SUMIFS('Game Log'!W:W,'Game Log'!Y:Y,C1121,'Game Log'!AC:AC,$A1121),"")</f>
        <v>111</v>
      </c>
      <c r="E1121" s="184" t="s">
        <v>59</v>
      </c>
      <c r="F1121" s="184">
        <f ca="1">IF($A1121&lt;'Line Up'!$C$1,SUMIFS('Game Log'!W:W,'Game Log'!Y:Y,E1121,'Game Log'!AC:AC,$A1121),"")</f>
        <v>104</v>
      </c>
      <c r="G1121" s="184" t="str">
        <f t="shared" ca="1" si="100"/>
        <v>BRK</v>
      </c>
      <c r="H1121" s="184" t="str">
        <f t="shared" ca="1" si="101"/>
        <v>ORL</v>
      </c>
      <c r="I1121" s="148">
        <f t="shared" ca="1" si="102"/>
        <v>215</v>
      </c>
      <c r="J1121" s="184">
        <v>216.5</v>
      </c>
      <c r="K1121" s="148" t="str">
        <f t="shared" ca="1" si="103"/>
        <v>Under</v>
      </c>
      <c r="L1121" s="150">
        <f t="shared" ca="1" si="104"/>
        <v>7</v>
      </c>
      <c r="M1121" s="211"/>
    </row>
    <row r="1122" spans="1:13" x14ac:dyDescent="0.2">
      <c r="A1122" s="147">
        <v>43187</v>
      </c>
      <c r="B1122" s="183">
        <v>0.79166666666666663</v>
      </c>
      <c r="C1122" s="183" t="s">
        <v>54</v>
      </c>
      <c r="D1122" s="184">
        <f ca="1">IF($A1122&lt;'Line Up'!$C$1,SUMIFS('Game Log'!W:W,'Game Log'!Y:Y,C1122,'Game Log'!AC:AC,$A1122),"")</f>
        <v>101</v>
      </c>
      <c r="E1122" s="184" t="s">
        <v>121</v>
      </c>
      <c r="F1122" s="184">
        <f ca="1">IF($A1122&lt;'Line Up'!$C$1,SUMIFS('Game Log'!W:W,'Game Log'!Y:Y,E1122,'Game Log'!AC:AC,$A1122),"")</f>
        <v>118</v>
      </c>
      <c r="G1122" s="184" t="str">
        <f t="shared" ca="1" si="100"/>
        <v>PHI</v>
      </c>
      <c r="H1122" s="184" t="str">
        <f t="shared" ca="1" si="101"/>
        <v>NYK</v>
      </c>
      <c r="I1122" s="148">
        <f t="shared" ca="1" si="102"/>
        <v>219</v>
      </c>
      <c r="J1122" s="184">
        <v>221</v>
      </c>
      <c r="K1122" s="148" t="str">
        <f t="shared" ca="1" si="103"/>
        <v>Under</v>
      </c>
      <c r="L1122" s="150">
        <f t="shared" ca="1" si="104"/>
        <v>17</v>
      </c>
      <c r="M1122" s="211"/>
    </row>
    <row r="1123" spans="1:13" x14ac:dyDescent="0.2">
      <c r="A1123" s="147">
        <v>43187</v>
      </c>
      <c r="B1123" s="183">
        <v>0.91666666666666663</v>
      </c>
      <c r="C1123" s="183" t="s">
        <v>69</v>
      </c>
      <c r="D1123" s="184">
        <f ca="1">IF($A1123&lt;'Line Up'!$C$1,SUMIFS('Game Log'!W:W,'Game Log'!Y:Y,C1123,'Game Log'!AC:AC,$A1123),"")</f>
        <v>111</v>
      </c>
      <c r="E1123" s="184" t="s">
        <v>64</v>
      </c>
      <c r="F1123" s="184">
        <f ca="1">IF($A1123&lt;'Line Up'!$C$1,SUMIFS('Game Log'!W:W,'Game Log'!Y:Y,E1123,'Game Log'!AC:AC,$A1123),"")</f>
        <v>99</v>
      </c>
      <c r="G1123" s="184" t="str">
        <f t="shared" ca="1" si="100"/>
        <v>LAC</v>
      </c>
      <c r="H1123" s="184" t="str">
        <f t="shared" ca="1" si="101"/>
        <v>PHO</v>
      </c>
      <c r="I1123" s="148">
        <f t="shared" ca="1" si="102"/>
        <v>210</v>
      </c>
      <c r="J1123" s="184">
        <v>223</v>
      </c>
      <c r="K1123" s="148" t="str">
        <f t="shared" ca="1" si="103"/>
        <v>Under</v>
      </c>
      <c r="L1123" s="150">
        <f t="shared" ca="1" si="104"/>
        <v>12</v>
      </c>
      <c r="M1123" s="211"/>
    </row>
    <row r="1124" spans="1:13" x14ac:dyDescent="0.2">
      <c r="A1124" s="147">
        <v>43187</v>
      </c>
      <c r="B1124" s="183">
        <v>0.89583333333333337</v>
      </c>
      <c r="C1124" s="183" t="s">
        <v>95</v>
      </c>
      <c r="D1124" s="184">
        <f ca="1">IF($A1124&lt;'Line Up'!$C$1,SUMIFS('Game Log'!W:W,'Game Log'!Y:Y,C1124,'Game Log'!AC:AC,$A1124),"")</f>
        <v>97</v>
      </c>
      <c r="E1124" s="184" t="s">
        <v>91</v>
      </c>
      <c r="F1124" s="184">
        <f ca="1">IF($A1124&lt;'Line Up'!$C$1,SUMIFS('Game Log'!W:W,'Game Log'!Y:Y,E1124,'Game Log'!AC:AC,$A1124),"")</f>
        <v>94</v>
      </c>
      <c r="G1124" s="184" t="str">
        <f t="shared" ca="1" si="100"/>
        <v>BOS</v>
      </c>
      <c r="H1124" s="184" t="str">
        <f t="shared" ca="1" si="101"/>
        <v>UTA</v>
      </c>
      <c r="I1124" s="148">
        <f t="shared" ca="1" si="102"/>
        <v>191</v>
      </c>
      <c r="J1124" s="184">
        <v>194</v>
      </c>
      <c r="K1124" s="148" t="str">
        <f t="shared" ca="1" si="103"/>
        <v>Under</v>
      </c>
      <c r="L1124" s="150">
        <f t="shared" ca="1" si="104"/>
        <v>3</v>
      </c>
      <c r="M1124" s="211"/>
    </row>
    <row r="1125" spans="1:13" x14ac:dyDescent="0.2">
      <c r="A1125" s="147">
        <v>43188</v>
      </c>
      <c r="B1125" s="183">
        <v>0.79166666666666663</v>
      </c>
      <c r="C1125" s="183" t="s">
        <v>76</v>
      </c>
      <c r="D1125" s="184">
        <f ca="1">IF($A1125&lt;'Line Up'!$C$1,SUMIFS('Game Log'!W:W,'Game Log'!Y:Y,C1125,'Game Log'!AC:AC,$A1125),"")</f>
        <v>92</v>
      </c>
      <c r="E1125" s="184" t="s">
        <v>72</v>
      </c>
      <c r="F1125" s="184">
        <f ca="1">IF($A1125&lt;'Line Up'!$C$1,SUMIFS('Game Log'!W:W,'Game Log'!Y:Y,E1125,'Game Log'!AC:AC,$A1125),"")</f>
        <v>103</v>
      </c>
      <c r="G1125" s="184" t="str">
        <f t="shared" ca="1" si="100"/>
        <v>DET</v>
      </c>
      <c r="H1125" s="184" t="str">
        <f t="shared" ca="1" si="101"/>
        <v>WAS</v>
      </c>
      <c r="I1125" s="148">
        <f t="shared" ca="1" si="102"/>
        <v>195</v>
      </c>
      <c r="J1125" s="184">
        <v>210</v>
      </c>
      <c r="K1125" s="148" t="str">
        <f t="shared" ca="1" si="103"/>
        <v>Under</v>
      </c>
      <c r="L1125" s="150">
        <f t="shared" ca="1" si="104"/>
        <v>11</v>
      </c>
      <c r="M1125" s="211"/>
    </row>
    <row r="1126" spans="1:13" x14ac:dyDescent="0.2">
      <c r="A1126" s="147">
        <v>43188</v>
      </c>
      <c r="B1126" s="183">
        <v>0.9375</v>
      </c>
      <c r="C1126" s="183" t="s">
        <v>52</v>
      </c>
      <c r="D1126" s="184">
        <f ca="1">IF($A1126&lt;'Line Up'!$C$1,SUMIFS('Game Log'!W:W,'Game Log'!Y:Y,C1126,'Game Log'!AC:AC,$A1126),"")</f>
        <v>116</v>
      </c>
      <c r="E1126" s="184" t="s">
        <v>116</v>
      </c>
      <c r="F1126" s="184">
        <f ca="1">IF($A1126&lt;'Line Up'!$C$1,SUMIFS('Game Log'!W:W,'Game Log'!Y:Y,E1126,'Game Log'!AC:AC,$A1126),"")</f>
        <v>107</v>
      </c>
      <c r="G1126" s="184" t="str">
        <f t="shared" ca="1" si="100"/>
        <v>MIL</v>
      </c>
      <c r="H1126" s="184" t="str">
        <f t="shared" ca="1" si="101"/>
        <v>GSW</v>
      </c>
      <c r="I1126" s="148">
        <f t="shared" ca="1" si="102"/>
        <v>223</v>
      </c>
      <c r="J1126" s="184">
        <v>215.5</v>
      </c>
      <c r="K1126" s="148" t="str">
        <f t="shared" ca="1" si="103"/>
        <v>Over</v>
      </c>
      <c r="L1126" s="150">
        <f t="shared" ca="1" si="104"/>
        <v>9</v>
      </c>
      <c r="M1126" s="211"/>
    </row>
    <row r="1127" spans="1:13" x14ac:dyDescent="0.2">
      <c r="A1127" s="147">
        <v>43188</v>
      </c>
      <c r="B1127" s="183">
        <v>0.8125</v>
      </c>
      <c r="C1127" s="183" t="s">
        <v>102</v>
      </c>
      <c r="D1127" s="184">
        <f ca="1">IF($A1127&lt;'Line Up'!$C$1,SUMIFS('Game Log'!W:W,'Game Log'!Y:Y,C1127,'Game Log'!AC:AC,$A1127),"")</f>
        <v>92</v>
      </c>
      <c r="E1127" s="184" t="s">
        <v>61</v>
      </c>
      <c r="F1127" s="184">
        <f ca="1">IF($A1127&lt;'Line Up'!$C$1,SUMIFS('Game Log'!W:W,'Game Log'!Y:Y,E1127,'Game Log'!AC:AC,$A1127),"")</f>
        <v>103</v>
      </c>
      <c r="G1127" s="184" t="str">
        <f t="shared" ca="1" si="100"/>
        <v>MIA</v>
      </c>
      <c r="H1127" s="184" t="str">
        <f t="shared" ca="1" si="101"/>
        <v>CHI</v>
      </c>
      <c r="I1127" s="148">
        <f t="shared" ca="1" si="102"/>
        <v>195</v>
      </c>
      <c r="J1127" s="184">
        <v>208.5</v>
      </c>
      <c r="K1127" s="148" t="str">
        <f t="shared" ca="1" si="103"/>
        <v>Under</v>
      </c>
      <c r="L1127" s="150">
        <f t="shared" ca="1" si="104"/>
        <v>11</v>
      </c>
      <c r="M1127" s="211"/>
    </row>
    <row r="1128" spans="1:13" x14ac:dyDescent="0.2">
      <c r="A1128" s="147">
        <v>43188</v>
      </c>
      <c r="B1128" s="183">
        <v>0.91666666666666663</v>
      </c>
      <c r="C1128" s="183" t="s">
        <v>42</v>
      </c>
      <c r="D1128" s="184">
        <f ca="1">IF($A1128&lt;'Line Up'!$C$1,SUMIFS('Game Log'!W:W,'Game Log'!Y:Y,C1128,'Game Log'!AC:AC,$A1128),"")</f>
        <v>106</v>
      </c>
      <c r="E1128" s="184" t="s">
        <v>35</v>
      </c>
      <c r="F1128" s="184">
        <f ca="1">IF($A1128&lt;'Line Up'!$C$1,SUMIFS('Game Log'!W:W,'Game Log'!Y:Y,E1128,'Game Log'!AC:AC,$A1128),"")</f>
        <v>103</v>
      </c>
      <c r="G1128" s="184" t="str">
        <f t="shared" ca="1" si="100"/>
        <v>IND</v>
      </c>
      <c r="H1128" s="184" t="str">
        <f t="shared" ca="1" si="101"/>
        <v>SAC</v>
      </c>
      <c r="I1128" s="148">
        <f t="shared" ca="1" si="102"/>
        <v>209</v>
      </c>
      <c r="J1128" s="184">
        <v>203</v>
      </c>
      <c r="K1128" s="148" t="str">
        <f t="shared" ca="1" si="103"/>
        <v>Over</v>
      </c>
      <c r="L1128" s="150">
        <f t="shared" ca="1" si="104"/>
        <v>3</v>
      </c>
      <c r="M1128" s="211"/>
    </row>
    <row r="1129" spans="1:13" x14ac:dyDescent="0.2">
      <c r="A1129" s="147">
        <v>43188</v>
      </c>
      <c r="B1129" s="183">
        <v>0.83333333333333337</v>
      </c>
      <c r="C1129" s="183" t="s">
        <v>29</v>
      </c>
      <c r="D1129" s="184">
        <f ca="1">IF($A1129&lt;'Line Up'!$C$1,SUMIFS('Game Log'!W:W,'Game Log'!Y:Y,C1129,'Game Log'!AC:AC,$A1129),"")</f>
        <v>99</v>
      </c>
      <c r="E1129" s="184" t="s">
        <v>41</v>
      </c>
      <c r="F1129" s="184">
        <f ca="1">IF($A1129&lt;'Line Up'!$C$1,SUMIFS('Game Log'!W:W,'Game Log'!Y:Y,E1129,'Game Log'!AC:AC,$A1129),"")</f>
        <v>103</v>
      </c>
      <c r="G1129" s="184" t="str">
        <f t="shared" ca="1" si="100"/>
        <v>SAS</v>
      </c>
      <c r="H1129" s="184" t="str">
        <f t="shared" ca="1" si="101"/>
        <v>OKC</v>
      </c>
      <c r="I1129" s="148">
        <f t="shared" ca="1" si="102"/>
        <v>202</v>
      </c>
      <c r="J1129" s="184">
        <v>208.5</v>
      </c>
      <c r="K1129" s="148" t="str">
        <f t="shared" ca="1" si="103"/>
        <v>Under</v>
      </c>
      <c r="L1129" s="150">
        <f t="shared" ca="1" si="104"/>
        <v>4</v>
      </c>
      <c r="M1129" s="211"/>
    </row>
    <row r="1130" spans="1:13" x14ac:dyDescent="0.2">
      <c r="A1130" s="147">
        <v>43189</v>
      </c>
      <c r="B1130" s="183">
        <v>0.8125</v>
      </c>
      <c r="C1130" s="183" t="s">
        <v>121</v>
      </c>
      <c r="D1130" s="184">
        <f ca="1">IF($A1130&lt;'Line Up'!$C$1,SUMIFS('Game Log'!W:W,'Game Log'!Y:Y,C1130,'Game Log'!AC:AC,$A1130),"")</f>
        <v>101</v>
      </c>
      <c r="E1130" s="184" t="s">
        <v>74</v>
      </c>
      <c r="F1130" s="184">
        <f ca="1">IF($A1130&lt;'Line Up'!$C$1,SUMIFS('Game Log'!W:W,'Game Log'!Y:Y,E1130,'Game Log'!AC:AC,$A1130),"")</f>
        <v>91</v>
      </c>
      <c r="G1130" s="184" t="str">
        <f t="shared" ca="1" si="100"/>
        <v>PHI</v>
      </c>
      <c r="H1130" s="184" t="str">
        <f t="shared" ca="1" si="101"/>
        <v>ATL</v>
      </c>
      <c r="I1130" s="148">
        <f t="shared" ca="1" si="102"/>
        <v>192</v>
      </c>
      <c r="J1130" s="184">
        <v>223</v>
      </c>
      <c r="K1130" s="148" t="str">
        <f t="shared" ca="1" si="103"/>
        <v>Under</v>
      </c>
      <c r="L1130" s="150">
        <f t="shared" ca="1" si="104"/>
        <v>10</v>
      </c>
      <c r="M1130" s="211"/>
    </row>
    <row r="1131" spans="1:13" x14ac:dyDescent="0.2">
      <c r="A1131" s="147">
        <v>43189</v>
      </c>
      <c r="B1131" s="183">
        <v>0.83333333333333337</v>
      </c>
      <c r="C1131" s="183" t="s">
        <v>37</v>
      </c>
      <c r="D1131" s="184">
        <f ca="1">IF($A1131&lt;'Line Up'!$C$1,SUMIFS('Game Log'!W:W,'Game Log'!Y:Y,C1131,'Game Log'!AC:AC,$A1131),"")</f>
        <v>102</v>
      </c>
      <c r="E1131" s="184" t="s">
        <v>46</v>
      </c>
      <c r="F1131" s="184">
        <f ca="1">IF($A1131&lt;'Line Up'!$C$1,SUMIFS('Game Log'!W:W,'Game Log'!Y:Y,E1131,'Game Log'!AC:AC,$A1131),"")</f>
        <v>107</v>
      </c>
      <c r="G1131" s="184" t="str">
        <f t="shared" ca="1" si="100"/>
        <v>CLE</v>
      </c>
      <c r="H1131" s="184" t="str">
        <f t="shared" ca="1" si="101"/>
        <v>NOP</v>
      </c>
      <c r="I1131" s="148">
        <f t="shared" ca="1" si="102"/>
        <v>209</v>
      </c>
      <c r="J1131" s="184">
        <v>231</v>
      </c>
      <c r="K1131" s="148" t="str">
        <f t="shared" ca="1" si="103"/>
        <v>Under</v>
      </c>
      <c r="L1131" s="150">
        <f t="shared" ca="1" si="104"/>
        <v>5</v>
      </c>
      <c r="M1131" s="211"/>
    </row>
    <row r="1132" spans="1:13" x14ac:dyDescent="0.2">
      <c r="A1132" s="147">
        <v>43189</v>
      </c>
      <c r="B1132" s="183">
        <v>0.85416666666666663</v>
      </c>
      <c r="C1132" s="183" t="s">
        <v>39</v>
      </c>
      <c r="D1132" s="184">
        <f ca="1">IF($A1132&lt;'Line Up'!$C$1,SUMIFS('Game Log'!W:W,'Game Log'!Y:Y,C1132,'Game Log'!AC:AC,$A1132),"")</f>
        <v>93</v>
      </c>
      <c r="E1132" s="184" t="s">
        <v>31</v>
      </c>
      <c r="F1132" s="184">
        <f ca="1">IF($A1132&lt;'Line Up'!$C$1,SUMIFS('Game Log'!W:W,'Game Log'!Y:Y,E1132,'Game Log'!AC:AC,$A1132),"")</f>
        <v>92</v>
      </c>
      <c r="G1132" s="184" t="str">
        <f t="shared" ca="1" si="100"/>
        <v>MIN</v>
      </c>
      <c r="H1132" s="184" t="str">
        <f t="shared" ca="1" si="101"/>
        <v>DAL</v>
      </c>
      <c r="I1132" s="148">
        <f t="shared" ca="1" si="102"/>
        <v>185</v>
      </c>
      <c r="J1132" s="184">
        <v>217.5</v>
      </c>
      <c r="K1132" s="148" t="str">
        <f t="shared" ca="1" si="103"/>
        <v>Under</v>
      </c>
      <c r="L1132" s="150">
        <f t="shared" ca="1" si="104"/>
        <v>1</v>
      </c>
      <c r="M1132" s="211"/>
    </row>
    <row r="1133" spans="1:13" x14ac:dyDescent="0.2">
      <c r="A1133" s="147">
        <v>43189</v>
      </c>
      <c r="B1133" s="183">
        <v>0.83333333333333337</v>
      </c>
      <c r="C1133" s="183" t="s">
        <v>64</v>
      </c>
      <c r="D1133" s="184">
        <f ca="1">IF($A1133&lt;'Line Up'!$C$1,SUMIFS('Game Log'!W:W,'Game Log'!Y:Y,C1133,'Game Log'!AC:AC,$A1133),"")</f>
        <v>103</v>
      </c>
      <c r="E1133" s="184" t="s">
        <v>50</v>
      </c>
      <c r="F1133" s="184">
        <f ca="1">IF($A1133&lt;'Line Up'!$C$1,SUMIFS('Game Log'!W:W,'Game Log'!Y:Y,E1133,'Game Log'!AC:AC,$A1133),"")</f>
        <v>104</v>
      </c>
      <c r="G1133" s="184" t="str">
        <f t="shared" ca="1" si="100"/>
        <v>HOU</v>
      </c>
      <c r="H1133" s="184" t="str">
        <f t="shared" ca="1" si="101"/>
        <v>PHO</v>
      </c>
      <c r="I1133" s="148">
        <f t="shared" ca="1" si="102"/>
        <v>207</v>
      </c>
      <c r="J1133" s="184">
        <v>216</v>
      </c>
      <c r="K1133" s="148" t="str">
        <f t="shared" ca="1" si="103"/>
        <v>Under</v>
      </c>
      <c r="L1133" s="150">
        <f t="shared" ca="1" si="104"/>
        <v>1</v>
      </c>
      <c r="M1133" s="211"/>
    </row>
    <row r="1134" spans="1:13" x14ac:dyDescent="0.2">
      <c r="A1134" s="147">
        <v>43189</v>
      </c>
      <c r="B1134" s="183">
        <v>0.9375</v>
      </c>
      <c r="C1134" s="183" t="s">
        <v>52</v>
      </c>
      <c r="D1134" s="184">
        <f ca="1">IF($A1134&lt;'Line Up'!$C$1,SUMIFS('Game Log'!W:W,'Game Log'!Y:Y,C1134,'Game Log'!AC:AC,$A1134),"")</f>
        <v>124</v>
      </c>
      <c r="E1134" s="184" t="s">
        <v>87</v>
      </c>
      <c r="F1134" s="184">
        <f ca="1">IF($A1134&lt;'Line Up'!$C$1,SUMIFS('Game Log'!W:W,'Game Log'!Y:Y,E1134,'Game Log'!AC:AC,$A1134),"")</f>
        <v>122</v>
      </c>
      <c r="G1134" s="184" t="str">
        <f t="shared" ca="1" si="100"/>
        <v>MIL</v>
      </c>
      <c r="H1134" s="184" t="str">
        <f t="shared" ca="1" si="101"/>
        <v>LAL</v>
      </c>
      <c r="I1134" s="148">
        <f t="shared" ca="1" si="102"/>
        <v>246</v>
      </c>
      <c r="J1134" s="184">
        <v>222.5</v>
      </c>
      <c r="K1134" s="148" t="str">
        <f t="shared" ca="1" si="103"/>
        <v>Over</v>
      </c>
      <c r="L1134" s="150">
        <f t="shared" ca="1" si="104"/>
        <v>2</v>
      </c>
      <c r="M1134" s="211"/>
    </row>
    <row r="1135" spans="1:13" x14ac:dyDescent="0.2">
      <c r="A1135" s="147">
        <v>43189</v>
      </c>
      <c r="B1135" s="183">
        <v>0.83333333333333337</v>
      </c>
      <c r="C1135" s="183" t="s">
        <v>68</v>
      </c>
      <c r="D1135" s="184">
        <f ca="1">IF($A1135&lt;'Line Up'!$C$1,SUMIFS('Game Log'!W:W,'Game Log'!Y:Y,C1135,'Game Log'!AC:AC,$A1135),"")</f>
        <v>126</v>
      </c>
      <c r="E1135" s="184" t="s">
        <v>29</v>
      </c>
      <c r="F1135" s="184">
        <f ca="1">IF($A1135&lt;'Line Up'!$C$1,SUMIFS('Game Log'!W:W,'Game Log'!Y:Y,E1135,'Game Log'!AC:AC,$A1135),"")</f>
        <v>125</v>
      </c>
      <c r="G1135" s="184" t="str">
        <f t="shared" ca="1" si="100"/>
        <v>DEN</v>
      </c>
      <c r="H1135" s="184" t="str">
        <f t="shared" ca="1" si="101"/>
        <v>OKC</v>
      </c>
      <c r="I1135" s="148">
        <f t="shared" ca="1" si="102"/>
        <v>251</v>
      </c>
      <c r="J1135" s="184">
        <v>225</v>
      </c>
      <c r="K1135" s="148" t="str">
        <f t="shared" ca="1" si="103"/>
        <v>Over</v>
      </c>
      <c r="L1135" s="150">
        <f t="shared" ca="1" si="104"/>
        <v>1</v>
      </c>
      <c r="M1135" s="211"/>
    </row>
    <row r="1136" spans="1:13" x14ac:dyDescent="0.2">
      <c r="A1136" s="147">
        <v>43189</v>
      </c>
      <c r="B1136" s="183">
        <v>0.79166666666666663</v>
      </c>
      <c r="C1136" s="183" t="s">
        <v>102</v>
      </c>
      <c r="D1136" s="184">
        <f ca="1">IF($A1136&lt;'Line Up'!$C$1,SUMIFS('Game Log'!W:W,'Game Log'!Y:Y,C1136,'Game Log'!AC:AC,$A1136),"")</f>
        <v>90</v>
      </c>
      <c r="E1136" s="184" t="s">
        <v>59</v>
      </c>
      <c r="F1136" s="184">
        <f ca="1">IF($A1136&lt;'Line Up'!$C$1,SUMIFS('Game Log'!W:W,'Game Log'!Y:Y,E1136,'Game Log'!AC:AC,$A1136),"")</f>
        <v>82</v>
      </c>
      <c r="G1136" s="184" t="str">
        <f t="shared" ca="1" si="100"/>
        <v>CHI</v>
      </c>
      <c r="H1136" s="184" t="str">
        <f t="shared" ca="1" si="101"/>
        <v>ORL</v>
      </c>
      <c r="I1136" s="148">
        <f t="shared" ca="1" si="102"/>
        <v>172</v>
      </c>
      <c r="J1136" s="180">
        <v>209</v>
      </c>
      <c r="K1136" s="148" t="str">
        <f t="shared" ca="1" si="103"/>
        <v>Under</v>
      </c>
      <c r="L1136" s="150">
        <f t="shared" ca="1" si="104"/>
        <v>8</v>
      </c>
      <c r="M1136" s="211"/>
    </row>
    <row r="1137" spans="1:13" x14ac:dyDescent="0.2">
      <c r="A1137" s="147">
        <v>43189</v>
      </c>
      <c r="B1137" s="183">
        <v>0.9375</v>
      </c>
      <c r="C1137" s="183" t="s">
        <v>69</v>
      </c>
      <c r="D1137" s="184">
        <f ca="1">IF($A1137&lt;'Line Up'!$C$1,SUMIFS('Game Log'!W:W,'Game Log'!Y:Y,C1137,'Game Log'!AC:AC,$A1137),"")</f>
        <v>96</v>
      </c>
      <c r="E1137" s="184" t="s">
        <v>45</v>
      </c>
      <c r="F1137" s="184">
        <f ca="1">IF($A1137&lt;'Line Up'!$C$1,SUMIFS('Game Log'!W:W,'Game Log'!Y:Y,E1137,'Game Log'!AC:AC,$A1137),"")</f>
        <v>105</v>
      </c>
      <c r="G1137" s="184" t="str">
        <f t="shared" ca="1" si="100"/>
        <v>POR</v>
      </c>
      <c r="H1137" s="184" t="str">
        <f t="shared" ca="1" si="101"/>
        <v>LAC</v>
      </c>
      <c r="I1137" s="148">
        <f t="shared" ca="1" si="102"/>
        <v>201</v>
      </c>
      <c r="J1137" s="184">
        <v>219.5</v>
      </c>
      <c r="K1137" s="148" t="str">
        <f t="shared" ca="1" si="103"/>
        <v>Under</v>
      </c>
      <c r="L1137" s="150">
        <f t="shared" ca="1" si="104"/>
        <v>9</v>
      </c>
      <c r="M1137" s="211"/>
    </row>
    <row r="1138" spans="1:13" x14ac:dyDescent="0.2">
      <c r="A1138" s="147">
        <v>43189</v>
      </c>
      <c r="B1138" s="183">
        <v>0.875</v>
      </c>
      <c r="C1138" s="183" t="s">
        <v>63</v>
      </c>
      <c r="D1138" s="184">
        <f ca="1">IF($A1138&lt;'Line Up'!$C$1,SUMIFS('Game Log'!W:W,'Game Log'!Y:Y,C1138,'Game Log'!AC:AC,$A1138),"")</f>
        <v>97</v>
      </c>
      <c r="E1138" s="184" t="s">
        <v>91</v>
      </c>
      <c r="F1138" s="184">
        <f ca="1">IF($A1138&lt;'Line Up'!$C$1,SUMIFS('Game Log'!W:W,'Game Log'!Y:Y,E1138,'Game Log'!AC:AC,$A1138),"")</f>
        <v>107</v>
      </c>
      <c r="G1138" s="184" t="str">
        <f t="shared" ca="1" si="100"/>
        <v>UTA</v>
      </c>
      <c r="H1138" s="184" t="str">
        <f t="shared" ca="1" si="101"/>
        <v>MEM</v>
      </c>
      <c r="I1138" s="148">
        <f t="shared" ca="1" si="102"/>
        <v>204</v>
      </c>
      <c r="J1138" s="184">
        <v>196.5</v>
      </c>
      <c r="K1138" s="148" t="str">
        <f t="shared" ca="1" si="103"/>
        <v>Over</v>
      </c>
      <c r="L1138" s="150">
        <f t="shared" ca="1" si="104"/>
        <v>10</v>
      </c>
      <c r="M1138" s="211"/>
    </row>
    <row r="1139" spans="1:13" x14ac:dyDescent="0.2">
      <c r="A1139" s="147">
        <v>43190</v>
      </c>
      <c r="B1139" s="183">
        <v>0.8125</v>
      </c>
      <c r="C1139" s="183" t="s">
        <v>107</v>
      </c>
      <c r="D1139" s="184">
        <f ca="1">IF($A1139&lt;'Line Up'!$C$1,SUMIFS('Game Log'!W:W,'Game Log'!Y:Y,C1139,'Game Log'!AC:AC,$A1139),"")</f>
        <v>99</v>
      </c>
      <c r="E1139" s="184" t="s">
        <v>95</v>
      </c>
      <c r="F1139" s="184">
        <f ca="1">IF($A1139&lt;'Line Up'!$C$1,SUMIFS('Game Log'!W:W,'Game Log'!Y:Y,E1139,'Game Log'!AC:AC,$A1139),"")</f>
        <v>110</v>
      </c>
      <c r="G1139" s="184" t="str">
        <f t="shared" ca="1" si="100"/>
        <v>BOS</v>
      </c>
      <c r="H1139" s="184" t="str">
        <f t="shared" ca="1" si="101"/>
        <v>TOR</v>
      </c>
      <c r="I1139" s="148">
        <f t="shared" ca="1" si="102"/>
        <v>209</v>
      </c>
      <c r="J1139" s="184">
        <v>206</v>
      </c>
      <c r="K1139" s="148" t="str">
        <f t="shared" ca="1" si="103"/>
        <v>Over</v>
      </c>
      <c r="L1139" s="150">
        <f t="shared" ca="1" si="104"/>
        <v>11</v>
      </c>
      <c r="M1139" s="211"/>
    </row>
    <row r="1140" spans="1:13" x14ac:dyDescent="0.2">
      <c r="A1140" s="147">
        <v>43190</v>
      </c>
      <c r="B1140" s="183">
        <v>0.83333333333333337</v>
      </c>
      <c r="C1140" s="183" t="s">
        <v>82</v>
      </c>
      <c r="D1140" s="184">
        <f ca="1">IF($A1140&lt;'Line Up'!$C$1,SUMIFS('Game Log'!W:W,'Game Log'!Y:Y,C1140,'Game Log'!AC:AC,$A1140),"")</f>
        <v>110</v>
      </c>
      <c r="E1140" s="184" t="s">
        <v>61</v>
      </c>
      <c r="F1140" s="184">
        <f ca="1">IF($A1140&lt;'Line Up'!$C$1,SUMIFS('Game Log'!W:W,'Game Log'!Y:Y,E1140,'Game Log'!AC:AC,$A1140),"")</f>
        <v>109</v>
      </c>
      <c r="G1140" s="184" t="str">
        <f t="shared" ca="1" si="100"/>
        <v>BRK</v>
      </c>
      <c r="H1140" s="184" t="str">
        <f t="shared" ca="1" si="101"/>
        <v>MIA</v>
      </c>
      <c r="I1140" s="148">
        <f t="shared" ca="1" si="102"/>
        <v>219</v>
      </c>
      <c r="J1140" s="184">
        <v>213.5</v>
      </c>
      <c r="K1140" s="148" t="str">
        <f t="shared" ca="1" si="103"/>
        <v>Over</v>
      </c>
      <c r="L1140" s="150">
        <f t="shared" ca="1" si="104"/>
        <v>1</v>
      </c>
      <c r="M1140" s="211"/>
    </row>
    <row r="1141" spans="1:13" x14ac:dyDescent="0.2">
      <c r="A1141" s="147">
        <v>43190</v>
      </c>
      <c r="B1141" s="183">
        <v>0.70833333333333337</v>
      </c>
      <c r="C1141" s="183" t="s">
        <v>72</v>
      </c>
      <c r="D1141" s="184">
        <f ca="1">IF($A1141&lt;'Line Up'!$C$1,SUMIFS('Game Log'!W:W,'Game Log'!Y:Y,C1141,'Game Log'!AC:AC,$A1141),"")</f>
        <v>115</v>
      </c>
      <c r="E1141" s="184" t="s">
        <v>54</v>
      </c>
      <c r="F1141" s="184">
        <f ca="1">IF($A1141&lt;'Line Up'!$C$1,SUMIFS('Game Log'!W:W,'Game Log'!Y:Y,E1141,'Game Log'!AC:AC,$A1141),"")</f>
        <v>109</v>
      </c>
      <c r="G1141" s="184" t="str">
        <f t="shared" ca="1" si="100"/>
        <v>DET</v>
      </c>
      <c r="H1141" s="184" t="str">
        <f t="shared" ca="1" si="101"/>
        <v>NYK</v>
      </c>
      <c r="I1141" s="148">
        <f t="shared" ca="1" si="102"/>
        <v>224</v>
      </c>
      <c r="J1141" s="184">
        <v>210.5</v>
      </c>
      <c r="K1141" s="148" t="str">
        <f t="shared" ca="1" si="103"/>
        <v>Over</v>
      </c>
      <c r="L1141" s="150">
        <f t="shared" ca="1" si="104"/>
        <v>6</v>
      </c>
      <c r="M1141" s="211"/>
    </row>
    <row r="1142" spans="1:13" x14ac:dyDescent="0.2">
      <c r="A1142" s="147">
        <v>43190</v>
      </c>
      <c r="B1142" s="183">
        <v>0.91666666666666663</v>
      </c>
      <c r="C1142" s="183" t="s">
        <v>116</v>
      </c>
      <c r="D1142" s="184">
        <f ca="1">IF($A1142&lt;'Line Up'!$C$1,SUMIFS('Game Log'!W:W,'Game Log'!Y:Y,C1142,'Game Log'!AC:AC,$A1142),"")</f>
        <v>112</v>
      </c>
      <c r="E1142" s="184" t="s">
        <v>35</v>
      </c>
      <c r="F1142" s="184">
        <f ca="1">IF($A1142&lt;'Line Up'!$C$1,SUMIFS('Game Log'!W:W,'Game Log'!Y:Y,E1142,'Game Log'!AC:AC,$A1142),"")</f>
        <v>96</v>
      </c>
      <c r="G1142" s="184" t="str">
        <f t="shared" ca="1" si="100"/>
        <v>GSW</v>
      </c>
      <c r="H1142" s="184" t="str">
        <f t="shared" ca="1" si="101"/>
        <v>SAC</v>
      </c>
      <c r="I1142" s="148">
        <f t="shared" ca="1" si="102"/>
        <v>208</v>
      </c>
      <c r="J1142" s="184">
        <v>209.5</v>
      </c>
      <c r="K1142" s="148" t="str">
        <f t="shared" ca="1" si="103"/>
        <v>Under</v>
      </c>
      <c r="L1142" s="150">
        <f t="shared" ca="1" si="104"/>
        <v>16</v>
      </c>
      <c r="M1142" s="211"/>
    </row>
    <row r="1143" spans="1:13" x14ac:dyDescent="0.2">
      <c r="A1143" s="147">
        <v>43190</v>
      </c>
      <c r="B1143" s="183">
        <v>0.625</v>
      </c>
      <c r="C1143" s="183" t="s">
        <v>548</v>
      </c>
      <c r="D1143" s="184">
        <f ca="1">IF($A1143&lt;'Line Up'!$C$1,SUMIFS('Game Log'!W:W,'Game Log'!Y:Y,C1143,'Game Log'!AC:AC,$A1143),"")</f>
        <v>93</v>
      </c>
      <c r="E1143" s="184" t="s">
        <v>76</v>
      </c>
      <c r="F1143" s="184">
        <f ca="1">IF($A1143&lt;'Line Up'!$C$1,SUMIFS('Game Log'!W:W,'Game Log'!Y:Y,E1143,'Game Log'!AC:AC,$A1143),"")</f>
        <v>107</v>
      </c>
      <c r="G1143" s="184" t="str">
        <f t="shared" ca="1" si="100"/>
        <v>WAS</v>
      </c>
      <c r="H1143" s="184" t="str">
        <f t="shared" ca="1" si="101"/>
        <v>CHA</v>
      </c>
      <c r="I1143" s="148">
        <f t="shared" ca="1" si="102"/>
        <v>200</v>
      </c>
      <c r="J1143" s="184">
        <v>219.5</v>
      </c>
      <c r="K1143" s="148" t="str">
        <f t="shared" ca="1" si="103"/>
        <v>Under</v>
      </c>
      <c r="L1143" s="150">
        <f t="shared" ca="1" si="104"/>
        <v>14</v>
      </c>
      <c r="M1143" s="211"/>
    </row>
    <row r="1144" spans="1:13" x14ac:dyDescent="0.2">
      <c r="A1144" s="147">
        <v>43191</v>
      </c>
      <c r="B1144" s="183">
        <v>0.75</v>
      </c>
      <c r="C1144" s="183" t="s">
        <v>59</v>
      </c>
      <c r="D1144" s="184">
        <f ca="1">IF($A1144&lt;'Line Up'!$C$1,SUMIFS('Game Log'!W:W,'Game Log'!Y:Y,C1144,'Game Log'!AC:AC,$A1144),"")</f>
        <v>88</v>
      </c>
      <c r="E1144" s="184" t="s">
        <v>74</v>
      </c>
      <c r="F1144" s="184">
        <f ca="1">IF($A1144&lt;'Line Up'!$C$1,SUMIFS('Game Log'!W:W,'Game Log'!Y:Y,E1144,'Game Log'!AC:AC,$A1144),"")</f>
        <v>94</v>
      </c>
      <c r="G1144" s="184" t="str">
        <f t="shared" ca="1" si="100"/>
        <v>ATL</v>
      </c>
      <c r="H1144" s="184" t="str">
        <f t="shared" ca="1" si="101"/>
        <v>ORL</v>
      </c>
      <c r="I1144" s="148">
        <f t="shared" ca="1" si="102"/>
        <v>182</v>
      </c>
      <c r="J1144" s="184">
        <v>209</v>
      </c>
      <c r="K1144" s="148" t="str">
        <f t="shared" ca="1" si="103"/>
        <v>Under</v>
      </c>
      <c r="L1144" s="150">
        <f t="shared" ca="1" si="104"/>
        <v>6</v>
      </c>
      <c r="M1144" s="211"/>
    </row>
    <row r="1145" spans="1:13" x14ac:dyDescent="0.2">
      <c r="A1145" s="147">
        <v>43191</v>
      </c>
      <c r="B1145" s="183">
        <v>0.64583333333333337</v>
      </c>
      <c r="C1145" s="183" t="s">
        <v>76</v>
      </c>
      <c r="D1145" s="184">
        <f ca="1">IF($A1145&lt;'Line Up'!$C$1,SUMIFS('Game Log'!W:W,'Game Log'!Y:Y,C1145,'Game Log'!AC:AC,$A1145),"")</f>
        <v>94</v>
      </c>
      <c r="E1145" s="184" t="s">
        <v>102</v>
      </c>
      <c r="F1145" s="184">
        <f ca="1">IF($A1145&lt;'Line Up'!$C$1,SUMIFS('Game Log'!W:W,'Game Log'!Y:Y,E1145,'Game Log'!AC:AC,$A1145),"")</f>
        <v>113</v>
      </c>
      <c r="G1145" s="184" t="str">
        <f t="shared" ca="1" si="100"/>
        <v>CHI</v>
      </c>
      <c r="H1145" s="184" t="str">
        <f t="shared" ca="1" si="101"/>
        <v>WAS</v>
      </c>
      <c r="I1145" s="148">
        <f t="shared" ca="1" si="102"/>
        <v>207</v>
      </c>
      <c r="J1145" s="184">
        <v>207</v>
      </c>
      <c r="K1145" s="148" t="str">
        <f t="shared" ca="1" si="103"/>
        <v>Under</v>
      </c>
      <c r="L1145" s="150">
        <f t="shared" ca="1" si="104"/>
        <v>19</v>
      </c>
      <c r="M1145" s="211"/>
    </row>
    <row r="1146" spans="1:13" x14ac:dyDescent="0.2">
      <c r="A1146" s="147">
        <v>43191</v>
      </c>
      <c r="B1146" s="183">
        <v>0.54166666666666663</v>
      </c>
      <c r="C1146" s="183" t="s">
        <v>121</v>
      </c>
      <c r="D1146" s="184">
        <f ca="1">IF($A1146&lt;'Line Up'!$C$1,SUMIFS('Game Log'!W:W,'Game Log'!Y:Y,C1146,'Game Log'!AC:AC,$A1146),"")</f>
        <v>119</v>
      </c>
      <c r="E1146" s="184" t="s">
        <v>548</v>
      </c>
      <c r="F1146" s="184">
        <f ca="1">IF($A1146&lt;'Line Up'!$C$1,SUMIFS('Game Log'!W:W,'Game Log'!Y:Y,E1146,'Game Log'!AC:AC,$A1146),"")</f>
        <v>102</v>
      </c>
      <c r="G1146" s="184" t="str">
        <f t="shared" ca="1" si="100"/>
        <v>PHI</v>
      </c>
      <c r="H1146" s="184" t="str">
        <f t="shared" ca="1" si="101"/>
        <v>CHA</v>
      </c>
      <c r="I1146" s="148">
        <f t="shared" ca="1" si="102"/>
        <v>221</v>
      </c>
      <c r="J1146" s="184">
        <v>222</v>
      </c>
      <c r="K1146" s="148" t="str">
        <f t="shared" ca="1" si="103"/>
        <v>Under</v>
      </c>
      <c r="L1146" s="150">
        <f t="shared" ca="1" si="104"/>
        <v>17</v>
      </c>
      <c r="M1146" s="211"/>
    </row>
    <row r="1147" spans="1:13" x14ac:dyDescent="0.2">
      <c r="A1147" s="147">
        <v>43191</v>
      </c>
      <c r="B1147" s="183">
        <v>0.75</v>
      </c>
      <c r="C1147" s="183" t="s">
        <v>31</v>
      </c>
      <c r="D1147" s="184">
        <f ca="1">IF($A1147&lt;'Line Up'!$C$1,SUMIFS('Game Log'!W:W,'Game Log'!Y:Y,C1147,'Game Log'!AC:AC,$A1147),"")</f>
        <v>87</v>
      </c>
      <c r="E1147" s="184" t="s">
        <v>46</v>
      </c>
      <c r="F1147" s="184">
        <f ca="1">IF($A1147&lt;'Line Up'!$C$1,SUMIFS('Game Log'!W:W,'Game Log'!Y:Y,E1147,'Game Log'!AC:AC,$A1147),"")</f>
        <v>98</v>
      </c>
      <c r="G1147" s="184" t="str">
        <f t="shared" ca="1" si="100"/>
        <v>CLE</v>
      </c>
      <c r="H1147" s="184" t="str">
        <f t="shared" ca="1" si="101"/>
        <v>DAL</v>
      </c>
      <c r="I1147" s="148">
        <f t="shared" ca="1" si="102"/>
        <v>185</v>
      </c>
      <c r="J1147" s="184">
        <v>213</v>
      </c>
      <c r="K1147" s="148" t="str">
        <f t="shared" ca="1" si="103"/>
        <v>Under</v>
      </c>
      <c r="L1147" s="150">
        <f t="shared" ca="1" si="104"/>
        <v>11</v>
      </c>
      <c r="M1147" s="211"/>
    </row>
    <row r="1148" spans="1:13" x14ac:dyDescent="0.2">
      <c r="A1148" s="147">
        <v>43191</v>
      </c>
      <c r="B1148" s="183">
        <v>0.83333333333333337</v>
      </c>
      <c r="C1148" s="183" t="s">
        <v>52</v>
      </c>
      <c r="D1148" s="184">
        <f ca="1">IF($A1148&lt;'Line Up'!$C$1,SUMIFS('Game Log'!W:W,'Game Log'!Y:Y,C1148,'Game Log'!AC:AC,$A1148),"")</f>
        <v>125</v>
      </c>
      <c r="E1148" s="184" t="s">
        <v>68</v>
      </c>
      <c r="F1148" s="184">
        <f ca="1">IF($A1148&lt;'Line Up'!$C$1,SUMIFS('Game Log'!W:W,'Game Log'!Y:Y,E1148,'Game Log'!AC:AC,$A1148),"")</f>
        <v>128</v>
      </c>
      <c r="G1148" s="184" t="str">
        <f t="shared" ca="1" si="100"/>
        <v>DEN</v>
      </c>
      <c r="H1148" s="184" t="str">
        <f t="shared" ca="1" si="101"/>
        <v>MIL</v>
      </c>
      <c r="I1148" s="148">
        <f t="shared" ca="1" si="102"/>
        <v>253</v>
      </c>
      <c r="J1148" s="184">
        <v>224</v>
      </c>
      <c r="K1148" s="148" t="str">
        <f t="shared" ca="1" si="103"/>
        <v>Over</v>
      </c>
      <c r="L1148" s="150">
        <f t="shared" ca="1" si="104"/>
        <v>3</v>
      </c>
      <c r="M1148" s="211"/>
    </row>
    <row r="1149" spans="1:13" x14ac:dyDescent="0.2">
      <c r="A1149" s="147">
        <v>43191</v>
      </c>
      <c r="B1149" s="183">
        <v>0.85416666666666663</v>
      </c>
      <c r="C1149" s="183" t="s">
        <v>64</v>
      </c>
      <c r="D1149" s="184">
        <f ca="1">IF($A1149&lt;'Line Up'!$C$1,SUMIFS('Game Log'!W:W,'Game Log'!Y:Y,C1149,'Game Log'!AC:AC,$A1149),"")</f>
        <v>107</v>
      </c>
      <c r="E1149" s="184" t="s">
        <v>116</v>
      </c>
      <c r="F1149" s="184">
        <f ca="1">IF($A1149&lt;'Line Up'!$C$1,SUMIFS('Game Log'!W:W,'Game Log'!Y:Y,E1149,'Game Log'!AC:AC,$A1149),"")</f>
        <v>117</v>
      </c>
      <c r="G1149" s="184" t="str">
        <f t="shared" ca="1" si="100"/>
        <v>GSW</v>
      </c>
      <c r="H1149" s="184" t="str">
        <f t="shared" ca="1" si="101"/>
        <v>PHO</v>
      </c>
      <c r="I1149" s="148">
        <f t="shared" ca="1" si="102"/>
        <v>224</v>
      </c>
      <c r="J1149" s="184">
        <v>215</v>
      </c>
      <c r="K1149" s="148" t="str">
        <f t="shared" ca="1" si="103"/>
        <v>Over</v>
      </c>
      <c r="L1149" s="150">
        <f t="shared" ca="1" si="104"/>
        <v>10</v>
      </c>
      <c r="M1149" s="211"/>
    </row>
    <row r="1150" spans="1:13" x14ac:dyDescent="0.2">
      <c r="A1150" s="147">
        <v>43191</v>
      </c>
      <c r="B1150" s="183">
        <v>0.64583333333333337</v>
      </c>
      <c r="C1150" s="183" t="s">
        <v>42</v>
      </c>
      <c r="D1150" s="184">
        <f ca="1">IF($A1150&lt;'Line Up'!$C$1,SUMIFS('Game Log'!W:W,'Game Log'!Y:Y,C1150,'Game Log'!AC:AC,$A1150),"")</f>
        <v>111</v>
      </c>
      <c r="E1150" s="184" t="s">
        <v>69</v>
      </c>
      <c r="F1150" s="184">
        <f ca="1">IF($A1150&lt;'Line Up'!$C$1,SUMIFS('Game Log'!W:W,'Game Log'!Y:Y,E1150,'Game Log'!AC:AC,$A1150),"")</f>
        <v>104</v>
      </c>
      <c r="G1150" s="184" t="str">
        <f t="shared" ca="1" si="100"/>
        <v>IND</v>
      </c>
      <c r="H1150" s="184" t="str">
        <f t="shared" ca="1" si="101"/>
        <v>LAC</v>
      </c>
      <c r="I1150" s="148">
        <f t="shared" ca="1" si="102"/>
        <v>215</v>
      </c>
      <c r="J1150" s="184">
        <v>213</v>
      </c>
      <c r="K1150" s="148" t="str">
        <f t="shared" ca="1" si="103"/>
        <v>Over</v>
      </c>
      <c r="L1150" s="150">
        <f t="shared" ca="1" si="104"/>
        <v>7</v>
      </c>
      <c r="M1150" s="211"/>
    </row>
    <row r="1151" spans="1:13" x14ac:dyDescent="0.2">
      <c r="A1151" s="147">
        <v>43191</v>
      </c>
      <c r="B1151" s="183">
        <v>0.89583333333333337</v>
      </c>
      <c r="C1151" s="183" t="s">
        <v>35</v>
      </c>
      <c r="D1151" s="184">
        <f ca="1">IF($A1151&lt;'Line Up'!$C$1,SUMIFS('Game Log'!W:W,'Game Log'!Y:Y,C1151,'Game Log'!AC:AC,$A1151),"")</f>
        <v>84</v>
      </c>
      <c r="E1151" s="184" t="s">
        <v>87</v>
      </c>
      <c r="F1151" s="184">
        <f ca="1">IF($A1151&lt;'Line Up'!$C$1,SUMIFS('Game Log'!W:W,'Game Log'!Y:Y,E1151,'Game Log'!AC:AC,$A1151),"")</f>
        <v>83</v>
      </c>
      <c r="G1151" s="184" t="str">
        <f t="shared" ca="1" si="100"/>
        <v>SAC</v>
      </c>
      <c r="H1151" s="184" t="str">
        <f t="shared" ca="1" si="101"/>
        <v>LAL</v>
      </c>
      <c r="I1151" s="148">
        <f t="shared" ca="1" si="102"/>
        <v>167</v>
      </c>
      <c r="J1151" s="184">
        <v>212</v>
      </c>
      <c r="K1151" s="148" t="str">
        <f t="shared" ca="1" si="103"/>
        <v>Under</v>
      </c>
      <c r="L1151" s="150">
        <f t="shared" ca="1" si="104"/>
        <v>1</v>
      </c>
      <c r="M1151" s="211"/>
    </row>
    <row r="1152" spans="1:13" x14ac:dyDescent="0.2">
      <c r="A1152" s="147">
        <v>43191</v>
      </c>
      <c r="B1152" s="183">
        <v>0.75</v>
      </c>
      <c r="C1152" s="183" t="s">
        <v>29</v>
      </c>
      <c r="D1152" s="184">
        <f ca="1">IF($A1152&lt;'Line Up'!$C$1,SUMIFS('Game Log'!W:W,'Game Log'!Y:Y,C1152,'Game Log'!AC:AC,$A1152),"")</f>
        <v>109</v>
      </c>
      <c r="E1152" s="184" t="s">
        <v>37</v>
      </c>
      <c r="F1152" s="184">
        <f ca="1">IF($A1152&lt;'Line Up'!$C$1,SUMIFS('Game Log'!W:W,'Game Log'!Y:Y,E1152,'Game Log'!AC:AC,$A1152),"")</f>
        <v>104</v>
      </c>
      <c r="G1152" s="184" t="str">
        <f t="shared" ca="1" si="100"/>
        <v>OKC</v>
      </c>
      <c r="H1152" s="184" t="str">
        <f t="shared" ca="1" si="101"/>
        <v>NOP</v>
      </c>
      <c r="I1152" s="148">
        <f t="shared" ca="1" si="102"/>
        <v>213</v>
      </c>
      <c r="J1152" s="184">
        <v>226</v>
      </c>
      <c r="K1152" s="148" t="str">
        <f t="shared" ca="1" si="103"/>
        <v>Under</v>
      </c>
      <c r="L1152" s="150">
        <f t="shared" ca="1" si="104"/>
        <v>5</v>
      </c>
      <c r="M1152" s="211"/>
    </row>
    <row r="1153" spans="1:13" x14ac:dyDescent="0.2">
      <c r="A1153" s="147">
        <v>43191</v>
      </c>
      <c r="B1153" s="183">
        <v>0.875</v>
      </c>
      <c r="C1153" s="183" t="s">
        <v>63</v>
      </c>
      <c r="D1153" s="184">
        <f ca="1">IF($A1153&lt;'Line Up'!$C$1,SUMIFS('Game Log'!W:W,'Game Log'!Y:Y,C1153,'Game Log'!AC:AC,$A1153),"")</f>
        <v>98</v>
      </c>
      <c r="E1153" s="184" t="s">
        <v>45</v>
      </c>
      <c r="F1153" s="184">
        <f ca="1">IF($A1153&lt;'Line Up'!$C$1,SUMIFS('Game Log'!W:W,'Game Log'!Y:Y,E1153,'Game Log'!AC:AC,$A1153),"")</f>
        <v>113</v>
      </c>
      <c r="G1153" s="184" t="str">
        <f t="shared" ca="1" si="100"/>
        <v>POR</v>
      </c>
      <c r="H1153" s="184" t="str">
        <f t="shared" ca="1" si="101"/>
        <v>MEM</v>
      </c>
      <c r="I1153" s="148">
        <f t="shared" ca="1" si="102"/>
        <v>211</v>
      </c>
      <c r="J1153" s="184">
        <v>205</v>
      </c>
      <c r="K1153" s="148" t="str">
        <f t="shared" ca="1" si="103"/>
        <v>Over</v>
      </c>
      <c r="L1153" s="150">
        <f t="shared" ca="1" si="104"/>
        <v>15</v>
      </c>
      <c r="M1153" s="211"/>
    </row>
    <row r="1154" spans="1:13" x14ac:dyDescent="0.2">
      <c r="A1154" s="147">
        <v>43191</v>
      </c>
      <c r="B1154" s="183">
        <v>0.64583333333333337</v>
      </c>
      <c r="C1154" s="183" t="s">
        <v>50</v>
      </c>
      <c r="D1154" s="184">
        <f ca="1">IF($A1154&lt;'Line Up'!$C$1,SUMIFS('Game Log'!W:W,'Game Log'!Y:Y,C1154,'Game Log'!AC:AC,$A1154),"")</f>
        <v>83</v>
      </c>
      <c r="E1154" s="184" t="s">
        <v>41</v>
      </c>
      <c r="F1154" s="184">
        <f ca="1">IF($A1154&lt;'Line Up'!$C$1,SUMIFS('Game Log'!W:W,'Game Log'!Y:Y,E1154,'Game Log'!AC:AC,$A1154),"")</f>
        <v>100</v>
      </c>
      <c r="G1154" s="184" t="str">
        <f t="shared" ref="G1154:G1217" ca="1" si="105">IF(AND(D1154="",F1154=""),"",IF(D1154&gt;F1154,C1154,E1154))</f>
        <v>SAS</v>
      </c>
      <c r="H1154" s="184" t="str">
        <f t="shared" ref="H1154:H1217" ca="1" si="106">IF(AND(D1154="",F1154=""),"",IF(D1154&lt;F1154,C1154,E1154))</f>
        <v>HOU</v>
      </c>
      <c r="I1154" s="148">
        <f t="shared" ref="I1154:I1217" ca="1" si="107">IF(AND(D1154="",F1154=""),"",D1154+F1154)</f>
        <v>183</v>
      </c>
      <c r="J1154" s="184">
        <v>205</v>
      </c>
      <c r="K1154" s="148" t="str">
        <f t="shared" ref="K1154:K1217" ca="1" si="108">IF(I1154="","",IF(I1154&gt;J1154,"Over","Under"))</f>
        <v>Under</v>
      </c>
      <c r="L1154" s="150">
        <f t="shared" ref="L1154:L1217" ca="1" si="109">IF(AND(D1154="",F1154=""),"",ABS(F1154-D1154))</f>
        <v>17</v>
      </c>
      <c r="M1154" s="211"/>
    </row>
    <row r="1155" spans="1:13" x14ac:dyDescent="0.2">
      <c r="A1155" s="147">
        <v>43191</v>
      </c>
      <c r="B1155" s="183">
        <v>0.75</v>
      </c>
      <c r="C1155" s="183" t="s">
        <v>72</v>
      </c>
      <c r="D1155" s="184">
        <f ca="1">IF($A1155&lt;'Line Up'!$C$1,SUMIFS('Game Log'!W:W,'Game Log'!Y:Y,C1155,'Game Log'!AC:AC,$A1155),"")</f>
        <v>108</v>
      </c>
      <c r="E1155" s="184" t="s">
        <v>82</v>
      </c>
      <c r="F1155" s="184">
        <f ca="1">IF($A1155&lt;'Line Up'!$C$1,SUMIFS('Game Log'!W:W,'Game Log'!Y:Y,E1155,'Game Log'!AC:AC,$A1155),"")</f>
        <v>96</v>
      </c>
      <c r="G1155" s="184" t="str">
        <f t="shared" ca="1" si="105"/>
        <v>DET</v>
      </c>
      <c r="H1155" s="184" t="str">
        <f t="shared" ca="1" si="106"/>
        <v>BRK</v>
      </c>
      <c r="I1155" s="148">
        <f t="shared" ca="1" si="107"/>
        <v>204</v>
      </c>
      <c r="J1155" s="184">
        <v>212</v>
      </c>
      <c r="K1155" s="148" t="str">
        <f t="shared" ca="1" si="108"/>
        <v>Under</v>
      </c>
      <c r="L1155" s="150">
        <f t="shared" ca="1" si="109"/>
        <v>12</v>
      </c>
      <c r="M1155" s="211"/>
    </row>
    <row r="1156" spans="1:13" x14ac:dyDescent="0.2">
      <c r="A1156" s="147">
        <v>43191</v>
      </c>
      <c r="B1156" s="183">
        <v>0.79166666666666663</v>
      </c>
      <c r="C1156" s="183" t="s">
        <v>91</v>
      </c>
      <c r="D1156" s="184">
        <f ca="1">IF($A1156&lt;'Line Up'!$C$1,SUMIFS('Game Log'!W:W,'Game Log'!Y:Y,C1156,'Game Log'!AC:AC,$A1156),"")</f>
        <v>121</v>
      </c>
      <c r="E1156" s="184" t="s">
        <v>39</v>
      </c>
      <c r="F1156" s="184">
        <f ca="1">IF($A1156&lt;'Line Up'!$C$1,SUMIFS('Game Log'!W:W,'Game Log'!Y:Y,E1156,'Game Log'!AC:AC,$A1156),"")</f>
        <v>97</v>
      </c>
      <c r="G1156" s="184" t="str">
        <f t="shared" ca="1" si="105"/>
        <v>UTA</v>
      </c>
      <c r="H1156" s="184" t="str">
        <f t="shared" ca="1" si="106"/>
        <v>MIN</v>
      </c>
      <c r="I1156" s="148">
        <f t="shared" ca="1" si="107"/>
        <v>218</v>
      </c>
      <c r="J1156" s="184">
        <v>209</v>
      </c>
      <c r="K1156" s="148" t="str">
        <f t="shared" ca="1" si="108"/>
        <v>Over</v>
      </c>
      <c r="L1156" s="150">
        <f t="shared" ca="1" si="109"/>
        <v>24</v>
      </c>
      <c r="M1156" s="211"/>
    </row>
    <row r="1157" spans="1:13" x14ac:dyDescent="0.2">
      <c r="A1157" s="147">
        <v>43193</v>
      </c>
      <c r="B1157" s="183">
        <v>0.83333333333333337</v>
      </c>
      <c r="C1157" s="183" t="s">
        <v>548</v>
      </c>
      <c r="D1157" s="184">
        <f ca="1">IF($A1157&lt;'Line Up'!$C$1,SUMIFS('Game Log'!W:W,'Game Log'!Y:Y,C1157,'Game Log'!AC:AC,$A1157),"")</f>
        <v>114</v>
      </c>
      <c r="E1157" s="184" t="s">
        <v>102</v>
      </c>
      <c r="F1157" s="184">
        <f ca="1">IF($A1157&lt;'Line Up'!$C$1,SUMIFS('Game Log'!W:W,'Game Log'!Y:Y,E1157,'Game Log'!AC:AC,$A1157),"")</f>
        <v>120</v>
      </c>
      <c r="G1157" s="184" t="str">
        <f t="shared" ca="1" si="105"/>
        <v>CHI</v>
      </c>
      <c r="H1157" s="184" t="str">
        <f t="shared" ca="1" si="106"/>
        <v>CHA</v>
      </c>
      <c r="I1157" s="148">
        <f t="shared" ca="1" si="107"/>
        <v>234</v>
      </c>
      <c r="J1157" s="184">
        <v>215.5</v>
      </c>
      <c r="K1157" s="148" t="str">
        <f t="shared" ca="1" si="108"/>
        <v>Over</v>
      </c>
      <c r="L1157" s="150">
        <f t="shared" ca="1" si="109"/>
        <v>6</v>
      </c>
      <c r="M1157" s="211"/>
    </row>
    <row r="1158" spans="1:13" x14ac:dyDescent="0.2">
      <c r="A1158" s="147">
        <v>43193</v>
      </c>
      <c r="B1158" s="183">
        <v>0.79166666666666663</v>
      </c>
      <c r="C1158" s="183" t="s">
        <v>107</v>
      </c>
      <c r="D1158" s="184">
        <f ca="1">IF($A1158&lt;'Line Up'!$C$1,SUMIFS('Game Log'!W:W,'Game Log'!Y:Y,C1158,'Game Log'!AC:AC,$A1158),"")</f>
        <v>106</v>
      </c>
      <c r="E1158" s="184" t="s">
        <v>46</v>
      </c>
      <c r="F1158" s="184">
        <f ca="1">IF($A1158&lt;'Line Up'!$C$1,SUMIFS('Game Log'!W:W,'Game Log'!Y:Y,E1158,'Game Log'!AC:AC,$A1158),"")</f>
        <v>112</v>
      </c>
      <c r="G1158" s="184" t="str">
        <f t="shared" ca="1" si="105"/>
        <v>CLE</v>
      </c>
      <c r="H1158" s="184" t="str">
        <f t="shared" ca="1" si="106"/>
        <v>TOR</v>
      </c>
      <c r="I1158" s="148">
        <f t="shared" ca="1" si="107"/>
        <v>218</v>
      </c>
      <c r="J1158" s="184">
        <v>222</v>
      </c>
      <c r="K1158" s="148" t="str">
        <f t="shared" ca="1" si="108"/>
        <v>Under</v>
      </c>
      <c r="L1158" s="150">
        <f t="shared" ca="1" si="109"/>
        <v>6</v>
      </c>
      <c r="M1158" s="211"/>
    </row>
    <row r="1159" spans="1:13" x14ac:dyDescent="0.2">
      <c r="A1159" s="147">
        <v>43193</v>
      </c>
      <c r="B1159" s="183">
        <v>0.85416666666666663</v>
      </c>
      <c r="C1159" s="183" t="s">
        <v>45</v>
      </c>
      <c r="D1159" s="184">
        <f ca="1">IF($A1159&lt;'Line Up'!$C$1,SUMIFS('Game Log'!W:W,'Game Log'!Y:Y,C1159,'Game Log'!AC:AC,$A1159),"")</f>
        <v>109</v>
      </c>
      <c r="E1159" s="184" t="s">
        <v>31</v>
      </c>
      <c r="F1159" s="184">
        <f ca="1">IF($A1159&lt;'Line Up'!$C$1,SUMIFS('Game Log'!W:W,'Game Log'!Y:Y,E1159,'Game Log'!AC:AC,$A1159),"")</f>
        <v>115</v>
      </c>
      <c r="G1159" s="184" t="str">
        <f t="shared" ca="1" si="105"/>
        <v>DAL</v>
      </c>
      <c r="H1159" s="184" t="str">
        <f t="shared" ca="1" si="106"/>
        <v>POR</v>
      </c>
      <c r="I1159" s="148">
        <f t="shared" ca="1" si="107"/>
        <v>224</v>
      </c>
      <c r="J1159" s="184">
        <v>208</v>
      </c>
      <c r="K1159" s="148" t="str">
        <f t="shared" ca="1" si="108"/>
        <v>Over</v>
      </c>
      <c r="L1159" s="150">
        <f t="shared" ca="1" si="109"/>
        <v>6</v>
      </c>
      <c r="M1159" s="211"/>
    </row>
    <row r="1160" spans="1:13" x14ac:dyDescent="0.2">
      <c r="A1160" s="147">
        <v>43193</v>
      </c>
      <c r="B1160" s="183">
        <v>0.875</v>
      </c>
      <c r="C1160" s="183" t="s">
        <v>42</v>
      </c>
      <c r="D1160" s="184">
        <f ca="1">IF($A1160&lt;'Line Up'!$C$1,SUMIFS('Game Log'!W:W,'Game Log'!Y:Y,C1160,'Game Log'!AC:AC,$A1160),"")</f>
        <v>104</v>
      </c>
      <c r="E1160" s="184" t="s">
        <v>68</v>
      </c>
      <c r="F1160" s="184">
        <f ca="1">IF($A1160&lt;'Line Up'!$C$1,SUMIFS('Game Log'!W:W,'Game Log'!Y:Y,E1160,'Game Log'!AC:AC,$A1160),"")</f>
        <v>107</v>
      </c>
      <c r="G1160" s="184" t="str">
        <f t="shared" ca="1" si="105"/>
        <v>DEN</v>
      </c>
      <c r="H1160" s="184" t="str">
        <f t="shared" ca="1" si="106"/>
        <v>IND</v>
      </c>
      <c r="I1160" s="148">
        <f t="shared" ca="1" si="107"/>
        <v>211</v>
      </c>
      <c r="J1160" s="184">
        <v>212.5</v>
      </c>
      <c r="K1160" s="148" t="str">
        <f t="shared" ca="1" si="108"/>
        <v>Under</v>
      </c>
      <c r="L1160" s="150">
        <f t="shared" ca="1" si="109"/>
        <v>3</v>
      </c>
      <c r="M1160" s="211"/>
    </row>
    <row r="1161" spans="1:13" x14ac:dyDescent="0.2">
      <c r="A1161" s="147">
        <v>43193</v>
      </c>
      <c r="B1161" s="183">
        <v>0.83333333333333337</v>
      </c>
      <c r="C1161" s="183" t="s">
        <v>76</v>
      </c>
      <c r="D1161" s="184">
        <f ca="1">IF($A1161&lt;'Line Up'!$C$1,SUMIFS('Game Log'!W:W,'Game Log'!Y:Y,C1161,'Game Log'!AC:AC,$A1161),"")</f>
        <v>104</v>
      </c>
      <c r="E1161" s="184" t="s">
        <v>50</v>
      </c>
      <c r="F1161" s="184">
        <f ca="1">IF($A1161&lt;'Line Up'!$C$1,SUMIFS('Game Log'!W:W,'Game Log'!Y:Y,E1161,'Game Log'!AC:AC,$A1161),"")</f>
        <v>120</v>
      </c>
      <c r="G1161" s="184" t="str">
        <f t="shared" ca="1" si="105"/>
        <v>HOU</v>
      </c>
      <c r="H1161" s="184" t="str">
        <f t="shared" ca="1" si="106"/>
        <v>WAS</v>
      </c>
      <c r="I1161" s="148">
        <f t="shared" ca="1" si="107"/>
        <v>224</v>
      </c>
      <c r="J1161" s="184">
        <v>213.5</v>
      </c>
      <c r="K1161" s="148" t="str">
        <f t="shared" ca="1" si="108"/>
        <v>Over</v>
      </c>
      <c r="L1161" s="150">
        <f t="shared" ca="1" si="109"/>
        <v>16</v>
      </c>
      <c r="M1161" s="211"/>
    </row>
    <row r="1162" spans="1:13" x14ac:dyDescent="0.2">
      <c r="A1162" s="147">
        <v>43193</v>
      </c>
      <c r="B1162" s="183">
        <v>0.9375</v>
      </c>
      <c r="C1162" s="183" t="s">
        <v>41</v>
      </c>
      <c r="D1162" s="184">
        <f ca="1">IF($A1162&lt;'Line Up'!$C$1,SUMIFS('Game Log'!W:W,'Game Log'!Y:Y,C1162,'Game Log'!AC:AC,$A1162),"")</f>
        <v>110</v>
      </c>
      <c r="E1162" s="184" t="s">
        <v>69</v>
      </c>
      <c r="F1162" s="184">
        <f ca="1">IF($A1162&lt;'Line Up'!$C$1,SUMIFS('Game Log'!W:W,'Game Log'!Y:Y,E1162,'Game Log'!AC:AC,$A1162),"")</f>
        <v>113</v>
      </c>
      <c r="G1162" s="184" t="str">
        <f t="shared" ca="1" si="105"/>
        <v>LAC</v>
      </c>
      <c r="H1162" s="184" t="str">
        <f t="shared" ca="1" si="106"/>
        <v>SAS</v>
      </c>
      <c r="I1162" s="148">
        <f t="shared" ca="1" si="107"/>
        <v>223</v>
      </c>
      <c r="J1162" s="184">
        <v>208</v>
      </c>
      <c r="K1162" s="148" t="str">
        <f t="shared" ca="1" si="108"/>
        <v>Over</v>
      </c>
      <c r="L1162" s="150">
        <f t="shared" ca="1" si="109"/>
        <v>3</v>
      </c>
      <c r="M1162" s="211"/>
    </row>
    <row r="1163" spans="1:13" x14ac:dyDescent="0.2">
      <c r="A1163" s="147">
        <v>43193</v>
      </c>
      <c r="B1163" s="183">
        <v>0.8125</v>
      </c>
      <c r="C1163" s="183" t="s">
        <v>74</v>
      </c>
      <c r="D1163" s="184">
        <f ca="1">IF($A1163&lt;'Line Up'!$C$1,SUMIFS('Game Log'!W:W,'Game Log'!Y:Y,C1163,'Game Log'!AC:AC,$A1163),"")</f>
        <v>98</v>
      </c>
      <c r="E1163" s="184" t="s">
        <v>61</v>
      </c>
      <c r="F1163" s="184">
        <f ca="1">IF($A1163&lt;'Line Up'!$C$1,SUMIFS('Game Log'!W:W,'Game Log'!Y:Y,E1163,'Game Log'!AC:AC,$A1163),"")</f>
        <v>101</v>
      </c>
      <c r="G1163" s="184" t="str">
        <f t="shared" ca="1" si="105"/>
        <v>MIA</v>
      </c>
      <c r="H1163" s="184" t="str">
        <f t="shared" ca="1" si="106"/>
        <v>ATL</v>
      </c>
      <c r="I1163" s="148">
        <f t="shared" ca="1" si="107"/>
        <v>199</v>
      </c>
      <c r="J1163" s="184">
        <v>207.5</v>
      </c>
      <c r="K1163" s="148" t="str">
        <f t="shared" ca="1" si="108"/>
        <v>Under</v>
      </c>
      <c r="L1163" s="150">
        <f t="shared" ca="1" si="109"/>
        <v>3</v>
      </c>
      <c r="M1163" s="211"/>
    </row>
    <row r="1164" spans="1:13" x14ac:dyDescent="0.2">
      <c r="A1164" s="147">
        <v>43193</v>
      </c>
      <c r="B1164" s="183">
        <v>0.83333333333333337</v>
      </c>
      <c r="C1164" s="183" t="s">
        <v>95</v>
      </c>
      <c r="D1164" s="184">
        <f ca="1">IF($A1164&lt;'Line Up'!$C$1,SUMIFS('Game Log'!W:W,'Game Log'!Y:Y,C1164,'Game Log'!AC:AC,$A1164),"")</f>
        <v>102</v>
      </c>
      <c r="E1164" s="184" t="s">
        <v>52</v>
      </c>
      <c r="F1164" s="184">
        <f ca="1">IF($A1164&lt;'Line Up'!$C$1,SUMIFS('Game Log'!W:W,'Game Log'!Y:Y,E1164,'Game Log'!AC:AC,$A1164),"")</f>
        <v>106</v>
      </c>
      <c r="G1164" s="184" t="str">
        <f t="shared" ca="1" si="105"/>
        <v>MIL</v>
      </c>
      <c r="H1164" s="184" t="str">
        <f t="shared" ca="1" si="106"/>
        <v>BOS</v>
      </c>
      <c r="I1164" s="148">
        <f t="shared" ca="1" si="107"/>
        <v>208</v>
      </c>
      <c r="J1164" s="184">
        <v>204.5</v>
      </c>
      <c r="K1164" s="148" t="str">
        <f t="shared" ca="1" si="108"/>
        <v>Over</v>
      </c>
      <c r="L1164" s="150">
        <f t="shared" ca="1" si="109"/>
        <v>4</v>
      </c>
      <c r="M1164" s="211"/>
    </row>
    <row r="1165" spans="1:13" x14ac:dyDescent="0.2">
      <c r="A1165" s="147">
        <v>43193</v>
      </c>
      <c r="B1165" s="183">
        <v>0.8125</v>
      </c>
      <c r="C1165" s="183" t="s">
        <v>59</v>
      </c>
      <c r="D1165" s="184">
        <f ca="1">IF($A1165&lt;'Line Up'!$C$1,SUMIFS('Game Log'!W:W,'Game Log'!Y:Y,C1165,'Game Log'!AC:AC,$A1165),"")</f>
        <v>97</v>
      </c>
      <c r="E1165" s="184" t="s">
        <v>54</v>
      </c>
      <c r="F1165" s="184">
        <f ca="1">IF($A1165&lt;'Line Up'!$C$1,SUMIFS('Game Log'!W:W,'Game Log'!Y:Y,E1165,'Game Log'!AC:AC,$A1165),"")</f>
        <v>73</v>
      </c>
      <c r="G1165" s="184" t="str">
        <f t="shared" ca="1" si="105"/>
        <v>ORL</v>
      </c>
      <c r="H1165" s="184" t="str">
        <f t="shared" ca="1" si="106"/>
        <v>NYK</v>
      </c>
      <c r="I1165" s="148">
        <f t="shared" ca="1" si="107"/>
        <v>170</v>
      </c>
      <c r="J1165" s="184">
        <v>209</v>
      </c>
      <c r="K1165" s="148" t="str">
        <f t="shared" ca="1" si="108"/>
        <v>Under</v>
      </c>
      <c r="L1165" s="150">
        <f t="shared" ca="1" si="109"/>
        <v>24</v>
      </c>
      <c r="M1165" s="211"/>
    </row>
    <row r="1166" spans="1:13" x14ac:dyDescent="0.2">
      <c r="A1166" s="147">
        <v>43193</v>
      </c>
      <c r="B1166" s="183">
        <v>0.83333333333333337</v>
      </c>
      <c r="C1166" s="183" t="s">
        <v>116</v>
      </c>
      <c r="D1166" s="184">
        <f ca="1">IF($A1166&lt;'Line Up'!$C$1,SUMIFS('Game Log'!W:W,'Game Log'!Y:Y,C1166,'Game Log'!AC:AC,$A1166),"")</f>
        <v>111</v>
      </c>
      <c r="E1166" s="184" t="s">
        <v>29</v>
      </c>
      <c r="F1166" s="184">
        <f ca="1">IF($A1166&lt;'Line Up'!$C$1,SUMIFS('Game Log'!W:W,'Game Log'!Y:Y,E1166,'Game Log'!AC:AC,$A1166),"")</f>
        <v>107</v>
      </c>
      <c r="G1166" s="184" t="str">
        <f t="shared" ca="1" si="105"/>
        <v>GSW</v>
      </c>
      <c r="H1166" s="184" t="str">
        <f t="shared" ca="1" si="106"/>
        <v>OKC</v>
      </c>
      <c r="I1166" s="148">
        <f t="shared" ca="1" si="107"/>
        <v>218</v>
      </c>
      <c r="J1166" s="184">
        <v>221</v>
      </c>
      <c r="K1166" s="148" t="str">
        <f t="shared" ca="1" si="108"/>
        <v>Under</v>
      </c>
      <c r="L1166" s="150">
        <f t="shared" ca="1" si="109"/>
        <v>4</v>
      </c>
      <c r="M1166" s="211"/>
    </row>
    <row r="1167" spans="1:13" x14ac:dyDescent="0.2">
      <c r="A1167" s="147">
        <v>43193</v>
      </c>
      <c r="B1167" s="183">
        <v>0.79166666666666663</v>
      </c>
      <c r="C1167" s="183" t="s">
        <v>82</v>
      </c>
      <c r="D1167" s="184">
        <f ca="1">IF($A1167&lt;'Line Up'!$C$1,SUMIFS('Game Log'!W:W,'Game Log'!Y:Y,C1167,'Game Log'!AC:AC,$A1167),"")</f>
        <v>95</v>
      </c>
      <c r="E1167" s="184" t="s">
        <v>121</v>
      </c>
      <c r="F1167" s="184">
        <f ca="1">IF($A1167&lt;'Line Up'!$C$1,SUMIFS('Game Log'!W:W,'Game Log'!Y:Y,E1167,'Game Log'!AC:AC,$A1167),"")</f>
        <v>121</v>
      </c>
      <c r="G1167" s="184" t="str">
        <f t="shared" ca="1" si="105"/>
        <v>PHI</v>
      </c>
      <c r="H1167" s="184" t="str">
        <f t="shared" ca="1" si="106"/>
        <v>BRK</v>
      </c>
      <c r="I1167" s="148">
        <f t="shared" ca="1" si="107"/>
        <v>216</v>
      </c>
      <c r="J1167" s="184">
        <v>225</v>
      </c>
      <c r="K1167" s="148" t="str">
        <f t="shared" ca="1" si="108"/>
        <v>Under</v>
      </c>
      <c r="L1167" s="150">
        <f t="shared" ca="1" si="109"/>
        <v>26</v>
      </c>
      <c r="M1167" s="211"/>
    </row>
    <row r="1168" spans="1:13" x14ac:dyDescent="0.2">
      <c r="A1168" s="147">
        <v>43193</v>
      </c>
      <c r="B1168" s="183">
        <v>0.91666666666666663</v>
      </c>
      <c r="C1168" s="183" t="s">
        <v>35</v>
      </c>
      <c r="D1168" s="184">
        <f ca="1">IF($A1168&lt;'Line Up'!$C$1,SUMIFS('Game Log'!W:W,'Game Log'!Y:Y,C1168,'Game Log'!AC:AC,$A1168),"")</f>
        <v>94</v>
      </c>
      <c r="E1168" s="184" t="s">
        <v>64</v>
      </c>
      <c r="F1168" s="184">
        <f ca="1">IF($A1168&lt;'Line Up'!$C$1,SUMIFS('Game Log'!W:W,'Game Log'!Y:Y,E1168,'Game Log'!AC:AC,$A1168),"")</f>
        <v>97</v>
      </c>
      <c r="G1168" s="184" t="str">
        <f t="shared" ca="1" si="105"/>
        <v>PHO</v>
      </c>
      <c r="H1168" s="184" t="str">
        <f t="shared" ca="1" si="106"/>
        <v>SAC</v>
      </c>
      <c r="I1168" s="148">
        <f t="shared" ca="1" si="107"/>
        <v>191</v>
      </c>
      <c r="J1168" s="184">
        <v>208.5</v>
      </c>
      <c r="K1168" s="148" t="str">
        <f t="shared" ca="1" si="108"/>
        <v>Under</v>
      </c>
      <c r="L1168" s="150">
        <f t="shared" ca="1" si="109"/>
        <v>3</v>
      </c>
      <c r="M1168" s="211"/>
    </row>
    <row r="1169" spans="1:13" x14ac:dyDescent="0.2">
      <c r="A1169" s="147">
        <v>43193</v>
      </c>
      <c r="B1169" s="183">
        <v>0.875</v>
      </c>
      <c r="C1169" s="183" t="s">
        <v>87</v>
      </c>
      <c r="D1169" s="184">
        <f ca="1">IF($A1169&lt;'Line Up'!$C$1,SUMIFS('Game Log'!W:W,'Game Log'!Y:Y,C1169,'Game Log'!AC:AC,$A1169),"")</f>
        <v>110</v>
      </c>
      <c r="E1169" s="184" t="s">
        <v>91</v>
      </c>
      <c r="F1169" s="184">
        <f ca="1">IF($A1169&lt;'Line Up'!$C$1,SUMIFS('Game Log'!W:W,'Game Log'!Y:Y,E1169,'Game Log'!AC:AC,$A1169),"")</f>
        <v>117</v>
      </c>
      <c r="G1169" s="184" t="str">
        <f t="shared" ca="1" si="105"/>
        <v>UTA</v>
      </c>
      <c r="H1169" s="184" t="str">
        <f t="shared" ca="1" si="106"/>
        <v>LAL</v>
      </c>
      <c r="I1169" s="148">
        <f t="shared" ca="1" si="107"/>
        <v>227</v>
      </c>
      <c r="J1169" s="184">
        <v>209.5</v>
      </c>
      <c r="K1169" s="148" t="str">
        <f t="shared" ca="1" si="108"/>
        <v>Over</v>
      </c>
      <c r="L1169" s="150">
        <f t="shared" ca="1" si="109"/>
        <v>7</v>
      </c>
      <c r="M1169" s="211"/>
    </row>
    <row r="1170" spans="1:13" x14ac:dyDescent="0.2">
      <c r="A1170" s="147">
        <v>43194</v>
      </c>
      <c r="B1170" s="183">
        <v>0.8125</v>
      </c>
      <c r="C1170" s="183" t="s">
        <v>61</v>
      </c>
      <c r="D1170" s="184">
        <f ca="1">IF($A1170&lt;'Line Up'!$C$1,SUMIFS('Game Log'!W:W,'Game Log'!Y:Y,C1170,'Game Log'!AC:AC,$A1170),"")</f>
        <v>115</v>
      </c>
      <c r="E1170" s="184" t="s">
        <v>74</v>
      </c>
      <c r="F1170" s="184">
        <f ca="1">IF($A1170&lt;'Line Up'!$C$1,SUMIFS('Game Log'!W:W,'Game Log'!Y:Y,E1170,'Game Log'!AC:AC,$A1170),"")</f>
        <v>86</v>
      </c>
      <c r="G1170" s="184" t="str">
        <f t="shared" ca="1" si="105"/>
        <v>MIA</v>
      </c>
      <c r="H1170" s="184" t="str">
        <f t="shared" ca="1" si="106"/>
        <v>ATL</v>
      </c>
      <c r="I1170" s="148">
        <f t="shared" ca="1" si="107"/>
        <v>201</v>
      </c>
      <c r="J1170" s="184">
        <v>205.5</v>
      </c>
      <c r="K1170" s="148" t="str">
        <f t="shared" ca="1" si="108"/>
        <v>Under</v>
      </c>
      <c r="L1170" s="150">
        <f t="shared" ca="1" si="109"/>
        <v>29</v>
      </c>
      <c r="M1170" s="211"/>
    </row>
    <row r="1171" spans="1:13" x14ac:dyDescent="0.2">
      <c r="A1171" s="147">
        <v>43194</v>
      </c>
      <c r="B1171" s="183">
        <v>0.79166666666666663</v>
      </c>
      <c r="C1171" s="183" t="s">
        <v>121</v>
      </c>
      <c r="D1171" s="184">
        <f ca="1">IF($A1171&lt;'Line Up'!$C$1,SUMIFS('Game Log'!W:W,'Game Log'!Y:Y,C1171,'Game Log'!AC:AC,$A1171),"")</f>
        <v>115</v>
      </c>
      <c r="E1171" s="184" t="s">
        <v>72</v>
      </c>
      <c r="F1171" s="184">
        <f ca="1">IF($A1171&lt;'Line Up'!$C$1,SUMIFS('Game Log'!W:W,'Game Log'!Y:Y,E1171,'Game Log'!AC:AC,$A1171),"")</f>
        <v>108</v>
      </c>
      <c r="G1171" s="184" t="str">
        <f t="shared" ca="1" si="105"/>
        <v>PHI</v>
      </c>
      <c r="H1171" s="184" t="str">
        <f t="shared" ca="1" si="106"/>
        <v>DET</v>
      </c>
      <c r="I1171" s="148">
        <f t="shared" ca="1" si="107"/>
        <v>223</v>
      </c>
      <c r="J1171" s="184">
        <v>216</v>
      </c>
      <c r="K1171" s="148" t="str">
        <f t="shared" ca="1" si="108"/>
        <v>Over</v>
      </c>
      <c r="L1171" s="150">
        <f t="shared" ca="1" si="109"/>
        <v>7</v>
      </c>
      <c r="M1171" s="211"/>
    </row>
    <row r="1172" spans="1:13" x14ac:dyDescent="0.2">
      <c r="A1172" s="147">
        <v>43194</v>
      </c>
      <c r="B1172" s="183">
        <v>0.9375</v>
      </c>
      <c r="C1172" s="183" t="s">
        <v>41</v>
      </c>
      <c r="D1172" s="184">
        <f ca="1">IF($A1172&lt;'Line Up'!$C$1,SUMIFS('Game Log'!W:W,'Game Log'!Y:Y,C1172,'Game Log'!AC:AC,$A1172),"")</f>
        <v>112</v>
      </c>
      <c r="E1172" s="184" t="s">
        <v>87</v>
      </c>
      <c r="F1172" s="184">
        <f ca="1">IF($A1172&lt;'Line Up'!$C$1,SUMIFS('Game Log'!W:W,'Game Log'!Y:Y,E1172,'Game Log'!AC:AC,$A1172),"")</f>
        <v>122</v>
      </c>
      <c r="G1172" s="184" t="str">
        <f t="shared" ca="1" si="105"/>
        <v>LAL</v>
      </c>
      <c r="H1172" s="184" t="str">
        <f t="shared" ca="1" si="106"/>
        <v>SAS</v>
      </c>
      <c r="I1172" s="148">
        <f t="shared" ca="1" si="107"/>
        <v>234</v>
      </c>
      <c r="J1172" s="184">
        <v>208</v>
      </c>
      <c r="K1172" s="148" t="str">
        <f t="shared" ca="1" si="108"/>
        <v>Over</v>
      </c>
      <c r="L1172" s="150">
        <f t="shared" ca="1" si="109"/>
        <v>10</v>
      </c>
      <c r="M1172" s="211"/>
    </row>
    <row r="1173" spans="1:13" x14ac:dyDescent="0.2">
      <c r="A1173" s="147">
        <v>43194</v>
      </c>
      <c r="B1173" s="183">
        <v>0.89583333333333337</v>
      </c>
      <c r="C1173" s="183" t="s">
        <v>63</v>
      </c>
      <c r="D1173" s="184">
        <f ca="1">IF($A1173&lt;'Line Up'!$C$1,SUMIFS('Game Log'!W:W,'Game Log'!Y:Y,C1173,'Game Log'!AC:AC,$A1173),"")</f>
        <v>95</v>
      </c>
      <c r="E1173" s="184" t="s">
        <v>37</v>
      </c>
      <c r="F1173" s="184">
        <f ca="1">IF($A1173&lt;'Line Up'!$C$1,SUMIFS('Game Log'!W:W,'Game Log'!Y:Y,E1173,'Game Log'!AC:AC,$A1173),"")</f>
        <v>123</v>
      </c>
      <c r="G1173" s="184" t="str">
        <f t="shared" ca="1" si="105"/>
        <v>NOP</v>
      </c>
      <c r="H1173" s="184" t="str">
        <f t="shared" ca="1" si="106"/>
        <v>MEM</v>
      </c>
      <c r="I1173" s="148">
        <f t="shared" ca="1" si="107"/>
        <v>218</v>
      </c>
      <c r="J1173" s="184">
        <v>215</v>
      </c>
      <c r="K1173" s="148" t="str">
        <f t="shared" ca="1" si="108"/>
        <v>Over</v>
      </c>
      <c r="L1173" s="150">
        <f t="shared" ca="1" si="109"/>
        <v>28</v>
      </c>
      <c r="M1173" s="211"/>
    </row>
    <row r="1174" spans="1:13" x14ac:dyDescent="0.2">
      <c r="A1174" s="147">
        <v>43194</v>
      </c>
      <c r="B1174" s="183">
        <v>0.79166666666666663</v>
      </c>
      <c r="C1174" s="183" t="s">
        <v>31</v>
      </c>
      <c r="D1174" s="184">
        <f ca="1">IF($A1174&lt;'Line Up'!$C$1,SUMIFS('Game Log'!W:W,'Game Log'!Y:Y,C1174,'Game Log'!AC:AC,$A1174),"")</f>
        <v>100</v>
      </c>
      <c r="E1174" s="184" t="s">
        <v>59</v>
      </c>
      <c r="F1174" s="184">
        <f ca="1">IF($A1174&lt;'Line Up'!$C$1,SUMIFS('Game Log'!W:W,'Game Log'!Y:Y,E1174,'Game Log'!AC:AC,$A1174),"")</f>
        <v>105</v>
      </c>
      <c r="G1174" s="184" t="str">
        <f t="shared" ca="1" si="105"/>
        <v>ORL</v>
      </c>
      <c r="H1174" s="184" t="str">
        <f t="shared" ca="1" si="106"/>
        <v>DAL</v>
      </c>
      <c r="I1174" s="148">
        <f t="shared" ca="1" si="107"/>
        <v>205</v>
      </c>
      <c r="J1174" s="184">
        <v>198</v>
      </c>
      <c r="K1174" s="148" t="str">
        <f t="shared" ca="1" si="108"/>
        <v>Over</v>
      </c>
      <c r="L1174" s="150">
        <f t="shared" ca="1" si="109"/>
        <v>5</v>
      </c>
      <c r="M1174" s="211"/>
    </row>
    <row r="1175" spans="1:13" x14ac:dyDescent="0.2">
      <c r="A1175" s="147">
        <v>43194</v>
      </c>
      <c r="B1175" s="183">
        <v>0.79166666666666663</v>
      </c>
      <c r="C1175" s="183" t="s">
        <v>95</v>
      </c>
      <c r="D1175" s="184">
        <f ca="1">IF($A1175&lt;'Line Up'!$C$1,SUMIFS('Game Log'!W:W,'Game Log'!Y:Y,C1175,'Game Log'!AC:AC,$A1175),"")</f>
        <v>78</v>
      </c>
      <c r="E1175" s="184" t="s">
        <v>107</v>
      </c>
      <c r="F1175" s="184">
        <f ca="1">IF($A1175&lt;'Line Up'!$C$1,SUMIFS('Game Log'!W:W,'Game Log'!Y:Y,E1175,'Game Log'!AC:AC,$A1175),"")</f>
        <v>96</v>
      </c>
      <c r="G1175" s="184" t="str">
        <f t="shared" ca="1" si="105"/>
        <v>TOR</v>
      </c>
      <c r="H1175" s="184" t="str">
        <f t="shared" ca="1" si="106"/>
        <v>BOS</v>
      </c>
      <c r="I1175" s="148">
        <f t="shared" ca="1" si="107"/>
        <v>174</v>
      </c>
      <c r="J1175" s="184">
        <v>206</v>
      </c>
      <c r="K1175" s="148" t="str">
        <f t="shared" ca="1" si="108"/>
        <v>Under</v>
      </c>
      <c r="L1175" s="150">
        <f t="shared" ca="1" si="109"/>
        <v>18</v>
      </c>
      <c r="M1175" s="211"/>
    </row>
    <row r="1176" spans="1:13" x14ac:dyDescent="0.2">
      <c r="A1176" s="147">
        <v>43195</v>
      </c>
      <c r="B1176" s="183">
        <v>0.83333333333333337</v>
      </c>
      <c r="C1176" s="183" t="s">
        <v>76</v>
      </c>
      <c r="D1176" s="184">
        <f ca="1">IF($A1176&lt;'Line Up'!$C$1,SUMIFS('Game Log'!W:W,'Game Log'!Y:Y,C1176,'Game Log'!AC:AC,$A1176),"")</f>
        <v>115</v>
      </c>
      <c r="E1176" s="184" t="s">
        <v>46</v>
      </c>
      <c r="F1176" s="184">
        <f ca="1">IF($A1176&lt;'Line Up'!$C$1,SUMIFS('Game Log'!W:W,'Game Log'!Y:Y,E1176,'Game Log'!AC:AC,$A1176),"")</f>
        <v>119</v>
      </c>
      <c r="G1176" s="184" t="str">
        <f t="shared" ca="1" si="105"/>
        <v>CLE</v>
      </c>
      <c r="H1176" s="184" t="str">
        <f t="shared" ca="1" si="106"/>
        <v>WAS</v>
      </c>
      <c r="I1176" s="148">
        <f t="shared" ca="1" si="107"/>
        <v>234</v>
      </c>
      <c r="J1176" s="184">
        <v>219.5</v>
      </c>
      <c r="K1176" s="148" t="str">
        <f t="shared" ca="1" si="108"/>
        <v>Over</v>
      </c>
      <c r="L1176" s="150">
        <f t="shared" ca="1" si="109"/>
        <v>4</v>
      </c>
      <c r="M1176" s="211"/>
    </row>
    <row r="1177" spans="1:13" x14ac:dyDescent="0.2">
      <c r="A1177" s="147">
        <v>43195</v>
      </c>
      <c r="B1177" s="183">
        <v>0.9375</v>
      </c>
      <c r="C1177" s="183" t="s">
        <v>39</v>
      </c>
      <c r="D1177" s="184">
        <f ca="1">IF($A1177&lt;'Line Up'!$C$1,SUMIFS('Game Log'!W:W,'Game Log'!Y:Y,C1177,'Game Log'!AC:AC,$A1177),"")</f>
        <v>96</v>
      </c>
      <c r="E1177" s="184" t="s">
        <v>68</v>
      </c>
      <c r="F1177" s="184">
        <f ca="1">IF($A1177&lt;'Line Up'!$C$1,SUMIFS('Game Log'!W:W,'Game Log'!Y:Y,E1177,'Game Log'!AC:AC,$A1177),"")</f>
        <v>100</v>
      </c>
      <c r="G1177" s="184" t="str">
        <f t="shared" ca="1" si="105"/>
        <v>DEN</v>
      </c>
      <c r="H1177" s="184" t="str">
        <f t="shared" ca="1" si="106"/>
        <v>MIN</v>
      </c>
      <c r="I1177" s="148">
        <f t="shared" ca="1" si="107"/>
        <v>196</v>
      </c>
      <c r="J1177" s="184">
        <v>224</v>
      </c>
      <c r="K1177" s="148" t="str">
        <f t="shared" ca="1" si="108"/>
        <v>Under</v>
      </c>
      <c r="L1177" s="150">
        <f t="shared" ca="1" si="109"/>
        <v>4</v>
      </c>
      <c r="M1177" s="211"/>
    </row>
    <row r="1178" spans="1:13" x14ac:dyDescent="0.2">
      <c r="A1178" s="147">
        <v>43195</v>
      </c>
      <c r="B1178" s="183">
        <v>0.83333333333333337</v>
      </c>
      <c r="C1178" s="183" t="s">
        <v>45</v>
      </c>
      <c r="D1178" s="184">
        <f ca="1">IF($A1178&lt;'Line Up'!$C$1,SUMIFS('Game Log'!W:W,'Game Log'!Y:Y,C1178,'Game Log'!AC:AC,$A1178),"")</f>
        <v>94</v>
      </c>
      <c r="E1178" s="184" t="s">
        <v>50</v>
      </c>
      <c r="F1178" s="184">
        <f ca="1">IF($A1178&lt;'Line Up'!$C$1,SUMIFS('Game Log'!W:W,'Game Log'!Y:Y,E1178,'Game Log'!AC:AC,$A1178),"")</f>
        <v>96</v>
      </c>
      <c r="G1178" s="184" t="str">
        <f t="shared" ca="1" si="105"/>
        <v>HOU</v>
      </c>
      <c r="H1178" s="184" t="str">
        <f t="shared" ca="1" si="106"/>
        <v>POR</v>
      </c>
      <c r="I1178" s="148">
        <f t="shared" ca="1" si="107"/>
        <v>190</v>
      </c>
      <c r="J1178" s="184">
        <v>213.5</v>
      </c>
      <c r="K1178" s="148" t="str">
        <f t="shared" ca="1" si="108"/>
        <v>Under</v>
      </c>
      <c r="L1178" s="150">
        <f t="shared" ca="1" si="109"/>
        <v>2</v>
      </c>
      <c r="M1178" s="211"/>
    </row>
    <row r="1179" spans="1:13" x14ac:dyDescent="0.2">
      <c r="A1179" s="147">
        <v>43195</v>
      </c>
      <c r="B1179" s="183">
        <v>0.79166666666666663</v>
      </c>
      <c r="C1179" s="183" t="s">
        <v>116</v>
      </c>
      <c r="D1179" s="184">
        <f ca="1">IF($A1179&lt;'Line Up'!$C$1,SUMIFS('Game Log'!W:W,'Game Log'!Y:Y,C1179,'Game Log'!AC:AC,$A1179),"")</f>
        <v>106</v>
      </c>
      <c r="E1179" s="184" t="s">
        <v>42</v>
      </c>
      <c r="F1179" s="184">
        <f ca="1">IF($A1179&lt;'Line Up'!$C$1,SUMIFS('Game Log'!W:W,'Game Log'!Y:Y,E1179,'Game Log'!AC:AC,$A1179),"")</f>
        <v>126</v>
      </c>
      <c r="G1179" s="184" t="str">
        <f t="shared" ca="1" si="105"/>
        <v>IND</v>
      </c>
      <c r="H1179" s="184" t="str">
        <f t="shared" ca="1" si="106"/>
        <v>GSW</v>
      </c>
      <c r="I1179" s="148">
        <f t="shared" ca="1" si="107"/>
        <v>232</v>
      </c>
      <c r="J1179" s="184">
        <v>209.5</v>
      </c>
      <c r="K1179" s="148" t="str">
        <f t="shared" ca="1" si="108"/>
        <v>Over</v>
      </c>
      <c r="L1179" s="150">
        <f t="shared" ca="1" si="109"/>
        <v>20</v>
      </c>
      <c r="M1179" s="211"/>
    </row>
    <row r="1180" spans="1:13" x14ac:dyDescent="0.2">
      <c r="A1180" s="147">
        <v>43195</v>
      </c>
      <c r="B1180" s="183">
        <v>0.83333333333333337</v>
      </c>
      <c r="C1180" s="183" t="s">
        <v>82</v>
      </c>
      <c r="D1180" s="184">
        <f ca="1">IF($A1180&lt;'Line Up'!$C$1,SUMIFS('Game Log'!W:W,'Game Log'!Y:Y,C1180,'Game Log'!AC:AC,$A1180),"")</f>
        <v>119</v>
      </c>
      <c r="E1180" s="184" t="s">
        <v>52</v>
      </c>
      <c r="F1180" s="184">
        <f ca="1">IF($A1180&lt;'Line Up'!$C$1,SUMIFS('Game Log'!W:W,'Game Log'!Y:Y,E1180,'Game Log'!AC:AC,$A1180),"")</f>
        <v>111</v>
      </c>
      <c r="G1180" s="184" t="str">
        <f t="shared" ca="1" si="105"/>
        <v>BRK</v>
      </c>
      <c r="H1180" s="184" t="str">
        <f t="shared" ca="1" si="106"/>
        <v>MIL</v>
      </c>
      <c r="I1180" s="148">
        <f t="shared" ca="1" si="107"/>
        <v>230</v>
      </c>
      <c r="J1180" s="184">
        <v>220</v>
      </c>
      <c r="K1180" s="148" t="str">
        <f t="shared" ca="1" si="108"/>
        <v>Over</v>
      </c>
      <c r="L1180" s="150">
        <f t="shared" ca="1" si="109"/>
        <v>8</v>
      </c>
      <c r="M1180" s="211"/>
    </row>
    <row r="1181" spans="1:13" x14ac:dyDescent="0.2">
      <c r="A1181" s="147">
        <v>43195</v>
      </c>
      <c r="B1181" s="183">
        <v>0.875</v>
      </c>
      <c r="C1181" s="183" t="s">
        <v>69</v>
      </c>
      <c r="D1181" s="184">
        <f ca="1">IF($A1181&lt;'Line Up'!$C$1,SUMIFS('Game Log'!W:W,'Game Log'!Y:Y,C1181,'Game Log'!AC:AC,$A1181),"")</f>
        <v>95</v>
      </c>
      <c r="E1181" s="184" t="s">
        <v>91</v>
      </c>
      <c r="F1181" s="184">
        <f ca="1">IF($A1181&lt;'Line Up'!$C$1,SUMIFS('Game Log'!W:W,'Game Log'!Y:Y,E1181,'Game Log'!AC:AC,$A1181),"")</f>
        <v>117</v>
      </c>
      <c r="G1181" s="184" t="str">
        <f t="shared" ca="1" si="105"/>
        <v>UTA</v>
      </c>
      <c r="H1181" s="184" t="str">
        <f t="shared" ca="1" si="106"/>
        <v>LAC</v>
      </c>
      <c r="I1181" s="148">
        <f t="shared" ca="1" si="107"/>
        <v>212</v>
      </c>
      <c r="J1181" s="184">
        <v>211.5</v>
      </c>
      <c r="K1181" s="148" t="str">
        <f t="shared" ca="1" si="108"/>
        <v>Over</v>
      </c>
      <c r="L1181" s="150">
        <f t="shared" ca="1" si="109"/>
        <v>22</v>
      </c>
      <c r="M1181" s="211"/>
    </row>
    <row r="1182" spans="1:13" x14ac:dyDescent="0.2">
      <c r="A1182" s="147">
        <v>43196</v>
      </c>
      <c r="B1182" s="183">
        <v>0.8125</v>
      </c>
      <c r="C1182" s="183" t="s">
        <v>102</v>
      </c>
      <c r="D1182" s="184">
        <f ca="1">IF($A1182&lt;'Line Up'!$C$1,SUMIFS('Game Log'!W:W,'Game Log'!Y:Y,C1182,'Game Log'!AC:AC,$A1182),"")</f>
        <v>104</v>
      </c>
      <c r="E1182" s="184" t="s">
        <v>95</v>
      </c>
      <c r="F1182" s="184">
        <f ca="1">IF($A1182&lt;'Line Up'!$C$1,SUMIFS('Game Log'!W:W,'Game Log'!Y:Y,E1182,'Game Log'!AC:AC,$A1182),"")</f>
        <v>111</v>
      </c>
      <c r="G1182" s="184" t="str">
        <f t="shared" ca="1" si="105"/>
        <v>BOS</v>
      </c>
      <c r="H1182" s="184" t="str">
        <f t="shared" ca="1" si="106"/>
        <v>CHI</v>
      </c>
      <c r="I1182" s="148">
        <f t="shared" ca="1" si="107"/>
        <v>215</v>
      </c>
      <c r="J1182" s="184">
        <v>201</v>
      </c>
      <c r="K1182" s="148" t="str">
        <f t="shared" ca="1" si="108"/>
        <v>Over</v>
      </c>
      <c r="L1182" s="150">
        <f t="shared" ca="1" si="109"/>
        <v>7</v>
      </c>
      <c r="M1182" s="211"/>
    </row>
    <row r="1183" spans="1:13" x14ac:dyDescent="0.2">
      <c r="A1183" s="147">
        <v>43196</v>
      </c>
      <c r="B1183" s="183">
        <v>0.79166666666666663</v>
      </c>
      <c r="C1183" s="183" t="s">
        <v>31</v>
      </c>
      <c r="D1183" s="184">
        <f ca="1">IF($A1183&lt;'Line Up'!$C$1,SUMIFS('Game Log'!W:W,'Game Log'!Y:Y,C1183,'Game Log'!AC:AC,$A1183),"")</f>
        <v>106</v>
      </c>
      <c r="E1183" s="184" t="s">
        <v>72</v>
      </c>
      <c r="F1183" s="184">
        <f ca="1">IF($A1183&lt;'Line Up'!$C$1,SUMIFS('Game Log'!W:W,'Game Log'!Y:Y,E1183,'Game Log'!AC:AC,$A1183),"")</f>
        <v>113</v>
      </c>
      <c r="G1183" s="184" t="str">
        <f t="shared" ca="1" si="105"/>
        <v>DET</v>
      </c>
      <c r="H1183" s="184" t="str">
        <f t="shared" ca="1" si="106"/>
        <v>DAL</v>
      </c>
      <c r="I1183" s="148">
        <f t="shared" ca="1" si="107"/>
        <v>219</v>
      </c>
      <c r="J1183" s="184">
        <v>203</v>
      </c>
      <c r="K1183" s="148" t="str">
        <f t="shared" ca="1" si="108"/>
        <v>Over</v>
      </c>
      <c r="L1183" s="150">
        <f t="shared" ca="1" si="109"/>
        <v>7</v>
      </c>
      <c r="M1183" s="211"/>
    </row>
    <row r="1184" spans="1:13" x14ac:dyDescent="0.2">
      <c r="A1184" s="147">
        <v>43196</v>
      </c>
      <c r="B1184" s="183">
        <v>0.9375</v>
      </c>
      <c r="C1184" s="183" t="s">
        <v>39</v>
      </c>
      <c r="D1184" s="184">
        <f ca="1">IF($A1184&lt;'Line Up'!$C$1,SUMIFS('Game Log'!W:W,'Game Log'!Y:Y,C1184,'Game Log'!AC:AC,$A1184),"")</f>
        <v>113</v>
      </c>
      <c r="E1184" s="184" t="s">
        <v>87</v>
      </c>
      <c r="F1184" s="184">
        <f ca="1">IF($A1184&lt;'Line Up'!$C$1,SUMIFS('Game Log'!W:W,'Game Log'!Y:Y,E1184,'Game Log'!AC:AC,$A1184),"")</f>
        <v>96</v>
      </c>
      <c r="G1184" s="184" t="str">
        <f t="shared" ca="1" si="105"/>
        <v>MIN</v>
      </c>
      <c r="H1184" s="184" t="str">
        <f t="shared" ca="1" si="106"/>
        <v>LAL</v>
      </c>
      <c r="I1184" s="148">
        <f t="shared" ca="1" si="107"/>
        <v>209</v>
      </c>
      <c r="J1184" s="184">
        <v>219.5</v>
      </c>
      <c r="K1184" s="148" t="str">
        <f t="shared" ca="1" si="108"/>
        <v>Under</v>
      </c>
      <c r="L1184" s="150">
        <f t="shared" ca="1" si="109"/>
        <v>17</v>
      </c>
      <c r="M1184" s="211"/>
    </row>
    <row r="1185" spans="1:13" x14ac:dyDescent="0.2">
      <c r="A1185" s="147">
        <v>43196</v>
      </c>
      <c r="B1185" s="183">
        <v>0.83333333333333337</v>
      </c>
      <c r="C1185" s="183" t="s">
        <v>35</v>
      </c>
      <c r="D1185" s="184">
        <f ca="1">IF($A1185&lt;'Line Up'!$C$1,SUMIFS('Game Log'!W:W,'Game Log'!Y:Y,C1185,'Game Log'!AC:AC,$A1185),"")</f>
        <v>94</v>
      </c>
      <c r="E1185" s="184" t="s">
        <v>63</v>
      </c>
      <c r="F1185" s="184">
        <f ca="1">IF($A1185&lt;'Line Up'!$C$1,SUMIFS('Game Log'!W:W,'Game Log'!Y:Y,E1185,'Game Log'!AC:AC,$A1185),"")</f>
        <v>93</v>
      </c>
      <c r="G1185" s="184" t="str">
        <f t="shared" ca="1" si="105"/>
        <v>SAC</v>
      </c>
      <c r="H1185" s="184" t="str">
        <f t="shared" ca="1" si="106"/>
        <v>MEM</v>
      </c>
      <c r="I1185" s="148">
        <f t="shared" ca="1" si="107"/>
        <v>187</v>
      </c>
      <c r="J1185" s="184">
        <v>201.5</v>
      </c>
      <c r="K1185" s="148" t="str">
        <f t="shared" ca="1" si="108"/>
        <v>Under</v>
      </c>
      <c r="L1185" s="150">
        <f t="shared" ca="1" si="109"/>
        <v>1</v>
      </c>
      <c r="M1185" s="211"/>
    </row>
    <row r="1186" spans="1:13" x14ac:dyDescent="0.2">
      <c r="A1186" s="147">
        <v>43196</v>
      </c>
      <c r="B1186" s="183">
        <v>0.8125</v>
      </c>
      <c r="C1186" s="183" t="s">
        <v>61</v>
      </c>
      <c r="D1186" s="184">
        <f ca="1">IF($A1186&lt;'Line Up'!$C$1,SUMIFS('Game Log'!W:W,'Game Log'!Y:Y,C1186,'Game Log'!AC:AC,$A1186),"")</f>
        <v>98</v>
      </c>
      <c r="E1186" s="184" t="s">
        <v>54</v>
      </c>
      <c r="F1186" s="184">
        <f ca="1">IF($A1186&lt;'Line Up'!$C$1,SUMIFS('Game Log'!W:W,'Game Log'!Y:Y,E1186,'Game Log'!AC:AC,$A1186),"")</f>
        <v>122</v>
      </c>
      <c r="G1186" s="184" t="str">
        <f t="shared" ca="1" si="105"/>
        <v>NYK</v>
      </c>
      <c r="H1186" s="184" t="str">
        <f t="shared" ca="1" si="106"/>
        <v>MIA</v>
      </c>
      <c r="I1186" s="148">
        <f t="shared" ca="1" si="107"/>
        <v>220</v>
      </c>
      <c r="J1186" s="184">
        <v>208.5</v>
      </c>
      <c r="K1186" s="148" t="str">
        <f t="shared" ca="1" si="108"/>
        <v>Over</v>
      </c>
      <c r="L1186" s="150">
        <f t="shared" ca="1" si="109"/>
        <v>24</v>
      </c>
      <c r="M1186" s="211"/>
    </row>
    <row r="1187" spans="1:13" x14ac:dyDescent="0.2">
      <c r="A1187" s="147">
        <v>43196</v>
      </c>
      <c r="B1187" s="183">
        <v>0.79166666666666663</v>
      </c>
      <c r="C1187" s="183" t="s">
        <v>548</v>
      </c>
      <c r="D1187" s="184">
        <f ca="1">IF($A1187&lt;'Line Up'!$C$1,SUMIFS('Game Log'!W:W,'Game Log'!Y:Y,C1187,'Game Log'!AC:AC,$A1187),"")</f>
        <v>137</v>
      </c>
      <c r="E1187" s="184" t="s">
        <v>59</v>
      </c>
      <c r="F1187" s="184">
        <f ca="1">IF($A1187&lt;'Line Up'!$C$1,SUMIFS('Game Log'!W:W,'Game Log'!Y:Y,E1187,'Game Log'!AC:AC,$A1187),"")</f>
        <v>100</v>
      </c>
      <c r="G1187" s="184" t="str">
        <f t="shared" ca="1" si="105"/>
        <v>CHA</v>
      </c>
      <c r="H1187" s="184" t="str">
        <f t="shared" ca="1" si="106"/>
        <v>ORL</v>
      </c>
      <c r="I1187" s="148">
        <f t="shared" ca="1" si="107"/>
        <v>237</v>
      </c>
      <c r="J1187" s="184">
        <v>211</v>
      </c>
      <c r="K1187" s="148" t="str">
        <f t="shared" ca="1" si="108"/>
        <v>Over</v>
      </c>
      <c r="L1187" s="150">
        <f t="shared" ca="1" si="109"/>
        <v>37</v>
      </c>
      <c r="M1187" s="211"/>
    </row>
    <row r="1188" spans="1:13" x14ac:dyDescent="0.2">
      <c r="A1188" s="147">
        <v>43196</v>
      </c>
      <c r="B1188" s="183">
        <v>0.79166666666666663</v>
      </c>
      <c r="C1188" s="183" t="s">
        <v>46</v>
      </c>
      <c r="D1188" s="184">
        <f ca="1">IF($A1188&lt;'Line Up'!$C$1,SUMIFS('Game Log'!W:W,'Game Log'!Y:Y,C1188,'Game Log'!AC:AC,$A1188),"")</f>
        <v>130</v>
      </c>
      <c r="E1188" s="184" t="s">
        <v>121</v>
      </c>
      <c r="F1188" s="184">
        <f ca="1">IF($A1188&lt;'Line Up'!$C$1,SUMIFS('Game Log'!W:W,'Game Log'!Y:Y,E1188,'Game Log'!AC:AC,$A1188),"")</f>
        <v>132</v>
      </c>
      <c r="G1188" s="184" t="str">
        <f t="shared" ca="1" si="105"/>
        <v>PHI</v>
      </c>
      <c r="H1188" s="184" t="str">
        <f t="shared" ca="1" si="106"/>
        <v>CLE</v>
      </c>
      <c r="I1188" s="148">
        <f t="shared" ca="1" si="107"/>
        <v>262</v>
      </c>
      <c r="J1188" s="184">
        <v>224</v>
      </c>
      <c r="K1188" s="148" t="str">
        <f t="shared" ca="1" si="108"/>
        <v>Over</v>
      </c>
      <c r="L1188" s="150">
        <f t="shared" ca="1" si="109"/>
        <v>2</v>
      </c>
      <c r="M1188" s="211"/>
    </row>
    <row r="1189" spans="1:13" x14ac:dyDescent="0.2">
      <c r="A1189" s="147">
        <v>43196</v>
      </c>
      <c r="B1189" s="183">
        <v>0.91666666666666663</v>
      </c>
      <c r="C1189" s="183" t="s">
        <v>37</v>
      </c>
      <c r="D1189" s="184">
        <f ca="1">IF($A1189&lt;'Line Up'!$C$1,SUMIFS('Game Log'!W:W,'Game Log'!Y:Y,C1189,'Game Log'!AC:AC,$A1189),"")</f>
        <v>122</v>
      </c>
      <c r="E1189" s="184" t="s">
        <v>64</v>
      </c>
      <c r="F1189" s="184">
        <f ca="1">IF($A1189&lt;'Line Up'!$C$1,SUMIFS('Game Log'!W:W,'Game Log'!Y:Y,E1189,'Game Log'!AC:AC,$A1189),"")</f>
        <v>103</v>
      </c>
      <c r="G1189" s="184" t="str">
        <f t="shared" ca="1" si="105"/>
        <v>NOP</v>
      </c>
      <c r="H1189" s="184" t="str">
        <f t="shared" ca="1" si="106"/>
        <v>PHO</v>
      </c>
      <c r="I1189" s="148">
        <f t="shared" ca="1" si="107"/>
        <v>225</v>
      </c>
      <c r="J1189" s="184">
        <v>219</v>
      </c>
      <c r="K1189" s="148" t="str">
        <f t="shared" ca="1" si="108"/>
        <v>Over</v>
      </c>
      <c r="L1189" s="150">
        <f t="shared" ca="1" si="109"/>
        <v>19</v>
      </c>
      <c r="M1189" s="211"/>
    </row>
    <row r="1190" spans="1:13" x14ac:dyDescent="0.2">
      <c r="A1190" s="147">
        <v>43196</v>
      </c>
      <c r="B1190" s="183">
        <v>0.8125</v>
      </c>
      <c r="C1190" s="183" t="s">
        <v>42</v>
      </c>
      <c r="D1190" s="184">
        <f ca="1">IF($A1190&lt;'Line Up'!$C$1,SUMIFS('Game Log'!W:W,'Game Log'!Y:Y,C1190,'Game Log'!AC:AC,$A1190),"")</f>
        <v>73</v>
      </c>
      <c r="E1190" s="184" t="s">
        <v>107</v>
      </c>
      <c r="F1190" s="184">
        <f ca="1">IF($A1190&lt;'Line Up'!$C$1,SUMIFS('Game Log'!W:W,'Game Log'!Y:Y,E1190,'Game Log'!AC:AC,$A1190),"")</f>
        <v>92</v>
      </c>
      <c r="G1190" s="184" t="str">
        <f t="shared" ca="1" si="105"/>
        <v>TOR</v>
      </c>
      <c r="H1190" s="184" t="str">
        <f t="shared" ca="1" si="106"/>
        <v>IND</v>
      </c>
      <c r="I1190" s="148">
        <f t="shared" ca="1" si="107"/>
        <v>165</v>
      </c>
      <c r="J1190" s="184">
        <v>209</v>
      </c>
      <c r="K1190" s="148" t="str">
        <f t="shared" ca="1" si="108"/>
        <v>Under</v>
      </c>
      <c r="L1190" s="150">
        <f t="shared" ca="1" si="109"/>
        <v>19</v>
      </c>
      <c r="M1190" s="211"/>
    </row>
    <row r="1191" spans="1:13" x14ac:dyDescent="0.2">
      <c r="A1191" s="147">
        <v>43196</v>
      </c>
      <c r="B1191" s="183">
        <v>0.79166666666666663</v>
      </c>
      <c r="C1191" s="183" t="s">
        <v>74</v>
      </c>
      <c r="D1191" s="184">
        <f ca="1">IF($A1191&lt;'Line Up'!$C$1,SUMIFS('Game Log'!W:W,'Game Log'!Y:Y,C1191,'Game Log'!AC:AC,$A1191),"")</f>
        <v>103</v>
      </c>
      <c r="E1191" s="184" t="s">
        <v>76</v>
      </c>
      <c r="F1191" s="184">
        <f ca="1">IF($A1191&lt;'Line Up'!$C$1,SUMIFS('Game Log'!W:W,'Game Log'!Y:Y,E1191,'Game Log'!AC:AC,$A1191),"")</f>
        <v>97</v>
      </c>
      <c r="G1191" s="184" t="str">
        <f t="shared" ca="1" si="105"/>
        <v>ATL</v>
      </c>
      <c r="H1191" s="184" t="str">
        <f t="shared" ca="1" si="106"/>
        <v>WAS</v>
      </c>
      <c r="I1191" s="148">
        <f t="shared" ca="1" si="107"/>
        <v>200</v>
      </c>
      <c r="J1191" s="184">
        <v>209.5</v>
      </c>
      <c r="K1191" s="148" t="str">
        <f t="shared" ca="1" si="108"/>
        <v>Under</v>
      </c>
      <c r="L1191" s="150">
        <f t="shared" ca="1" si="109"/>
        <v>6</v>
      </c>
      <c r="M1191" s="211"/>
    </row>
    <row r="1192" spans="1:13" x14ac:dyDescent="0.2">
      <c r="A1192" s="147">
        <v>43197</v>
      </c>
      <c r="B1192" s="183">
        <v>0.83333333333333337</v>
      </c>
      <c r="C1192" s="183" t="s">
        <v>82</v>
      </c>
      <c r="D1192" s="184">
        <f ca="1">IF($A1192&lt;'Line Up'!$C$1,SUMIFS('Game Log'!W:W,'Game Log'!Y:Y,C1192,'Game Log'!AC:AC,$A1192),"")</f>
        <v>124</v>
      </c>
      <c r="E1192" s="184" t="s">
        <v>102</v>
      </c>
      <c r="F1192" s="184">
        <f ca="1">IF($A1192&lt;'Line Up'!$C$1,SUMIFS('Game Log'!W:W,'Game Log'!Y:Y,E1192,'Game Log'!AC:AC,$A1192),"")</f>
        <v>96</v>
      </c>
      <c r="G1192" s="184" t="str">
        <f t="shared" ca="1" si="105"/>
        <v>BRK</v>
      </c>
      <c r="H1192" s="184" t="str">
        <f t="shared" ca="1" si="106"/>
        <v>CHI</v>
      </c>
      <c r="I1192" s="148">
        <f t="shared" ca="1" si="107"/>
        <v>220</v>
      </c>
      <c r="J1192" s="184">
        <v>220.5</v>
      </c>
      <c r="K1192" s="148" t="str">
        <f t="shared" ca="1" si="108"/>
        <v>Under</v>
      </c>
      <c r="L1192" s="150">
        <f t="shared" ca="1" si="109"/>
        <v>28</v>
      </c>
      <c r="M1192" s="211"/>
    </row>
    <row r="1193" spans="1:13" x14ac:dyDescent="0.2">
      <c r="A1193" s="147">
        <v>43197</v>
      </c>
      <c r="B1193" s="183">
        <v>0.85416666666666663</v>
      </c>
      <c r="C1193" s="183" t="s">
        <v>37</v>
      </c>
      <c r="D1193" s="184">
        <f ca="1">IF($A1193&lt;'Line Up'!$C$1,SUMIFS('Game Log'!W:W,'Game Log'!Y:Y,C1193,'Game Log'!AC:AC,$A1193),"")</f>
        <v>126</v>
      </c>
      <c r="E1193" s="184" t="s">
        <v>116</v>
      </c>
      <c r="F1193" s="184">
        <f ca="1">IF($A1193&lt;'Line Up'!$C$1,SUMIFS('Game Log'!W:W,'Game Log'!Y:Y,E1193,'Game Log'!AC:AC,$A1193),"")</f>
        <v>120</v>
      </c>
      <c r="G1193" s="184" t="str">
        <f t="shared" ca="1" si="105"/>
        <v>NOP</v>
      </c>
      <c r="H1193" s="184" t="str">
        <f t="shared" ca="1" si="106"/>
        <v>GSW</v>
      </c>
      <c r="I1193" s="148">
        <f t="shared" ca="1" si="107"/>
        <v>246</v>
      </c>
      <c r="J1193" s="184">
        <v>226</v>
      </c>
      <c r="K1193" s="148" t="str">
        <f t="shared" ca="1" si="108"/>
        <v>Over</v>
      </c>
      <c r="L1193" s="150">
        <f t="shared" ca="1" si="109"/>
        <v>6</v>
      </c>
      <c r="M1193" s="211"/>
    </row>
    <row r="1194" spans="1:13" x14ac:dyDescent="0.2">
      <c r="A1194" s="147">
        <v>43197</v>
      </c>
      <c r="B1194" s="183">
        <v>0.85416666666666663</v>
      </c>
      <c r="C1194" s="183" t="s">
        <v>29</v>
      </c>
      <c r="D1194" s="184">
        <f ca="1">IF($A1194&lt;'Line Up'!$C$1,SUMIFS('Game Log'!W:W,'Game Log'!Y:Y,C1194,'Game Log'!AC:AC,$A1194),"")</f>
        <v>108</v>
      </c>
      <c r="E1194" s="184" t="s">
        <v>50</v>
      </c>
      <c r="F1194" s="184">
        <f ca="1">IF($A1194&lt;'Line Up'!$C$1,SUMIFS('Game Log'!W:W,'Game Log'!Y:Y,E1194,'Game Log'!AC:AC,$A1194),"")</f>
        <v>102</v>
      </c>
      <c r="G1194" s="184" t="str">
        <f t="shared" ca="1" si="105"/>
        <v>OKC</v>
      </c>
      <c r="H1194" s="184" t="str">
        <f t="shared" ca="1" si="106"/>
        <v>HOU</v>
      </c>
      <c r="I1194" s="148">
        <f t="shared" ca="1" si="107"/>
        <v>210</v>
      </c>
      <c r="J1194" s="184">
        <v>220.5</v>
      </c>
      <c r="K1194" s="148" t="str">
        <f t="shared" ca="1" si="108"/>
        <v>Under</v>
      </c>
      <c r="L1194" s="150">
        <f t="shared" ca="1" si="109"/>
        <v>6</v>
      </c>
      <c r="M1194" s="211"/>
    </row>
    <row r="1195" spans="1:13" x14ac:dyDescent="0.2">
      <c r="A1195" s="147">
        <v>43197</v>
      </c>
      <c r="B1195" s="183">
        <v>0.64583333333333337</v>
      </c>
      <c r="C1195" s="183" t="s">
        <v>68</v>
      </c>
      <c r="D1195" s="184">
        <f ca="1">IF($A1195&lt;'Line Up'!$C$1,SUMIFS('Game Log'!W:W,'Game Log'!Y:Y,C1195,'Game Log'!AC:AC,$A1195),"")</f>
        <v>134</v>
      </c>
      <c r="E1195" s="184" t="s">
        <v>69</v>
      </c>
      <c r="F1195" s="184">
        <f ca="1">IF($A1195&lt;'Line Up'!$C$1,SUMIFS('Game Log'!W:W,'Game Log'!Y:Y,E1195,'Game Log'!AC:AC,$A1195),"")</f>
        <v>115</v>
      </c>
      <c r="G1195" s="184" t="str">
        <f t="shared" ca="1" si="105"/>
        <v>DEN</v>
      </c>
      <c r="H1195" s="184" t="str">
        <f t="shared" ca="1" si="106"/>
        <v>LAC</v>
      </c>
      <c r="I1195" s="148">
        <f t="shared" ca="1" si="107"/>
        <v>249</v>
      </c>
      <c r="J1195" s="184">
        <v>222</v>
      </c>
      <c r="K1195" s="148" t="str">
        <f t="shared" ca="1" si="108"/>
        <v>Over</v>
      </c>
      <c r="L1195" s="150">
        <f t="shared" ca="1" si="109"/>
        <v>19</v>
      </c>
      <c r="M1195" s="211"/>
    </row>
    <row r="1196" spans="1:13" x14ac:dyDescent="0.2">
      <c r="A1196" s="147">
        <v>43197</v>
      </c>
      <c r="B1196" s="183">
        <v>0.8125</v>
      </c>
      <c r="C1196" s="183" t="s">
        <v>52</v>
      </c>
      <c r="D1196" s="184">
        <f ca="1">IF($A1196&lt;'Line Up'!$C$1,SUMIFS('Game Log'!W:W,'Game Log'!Y:Y,C1196,'Game Log'!AC:AC,$A1196),"")</f>
        <v>115</v>
      </c>
      <c r="E1196" s="184" t="s">
        <v>54</v>
      </c>
      <c r="F1196" s="184">
        <f ca="1">IF($A1196&lt;'Line Up'!$C$1,SUMIFS('Game Log'!W:W,'Game Log'!Y:Y,E1196,'Game Log'!AC:AC,$A1196),"")</f>
        <v>102</v>
      </c>
      <c r="G1196" s="184" t="str">
        <f t="shared" ca="1" si="105"/>
        <v>MIL</v>
      </c>
      <c r="H1196" s="184" t="str">
        <f t="shared" ca="1" si="106"/>
        <v>NYK</v>
      </c>
      <c r="I1196" s="148">
        <f t="shared" ca="1" si="107"/>
        <v>217</v>
      </c>
      <c r="J1196" s="184">
        <v>215.5</v>
      </c>
      <c r="K1196" s="148" t="str">
        <f t="shared" ca="1" si="108"/>
        <v>Over</v>
      </c>
      <c r="L1196" s="150">
        <f t="shared" ca="1" si="109"/>
        <v>13</v>
      </c>
      <c r="M1196" s="211"/>
    </row>
    <row r="1197" spans="1:13" x14ac:dyDescent="0.2">
      <c r="A1197" s="147">
        <v>43197</v>
      </c>
      <c r="B1197" s="183">
        <v>0.875</v>
      </c>
      <c r="C1197" s="183" t="s">
        <v>45</v>
      </c>
      <c r="D1197" s="184">
        <f ca="1">IF($A1197&lt;'Line Up'!$C$1,SUMIFS('Game Log'!W:W,'Game Log'!Y:Y,C1197,'Game Log'!AC:AC,$A1197),"")</f>
        <v>105</v>
      </c>
      <c r="E1197" s="184" t="s">
        <v>41</v>
      </c>
      <c r="F1197" s="184">
        <f ca="1">IF($A1197&lt;'Line Up'!$C$1,SUMIFS('Game Log'!W:W,'Game Log'!Y:Y,E1197,'Game Log'!AC:AC,$A1197),"")</f>
        <v>116</v>
      </c>
      <c r="G1197" s="184" t="str">
        <f t="shared" ca="1" si="105"/>
        <v>SAS</v>
      </c>
      <c r="H1197" s="184" t="str">
        <f t="shared" ca="1" si="106"/>
        <v>POR</v>
      </c>
      <c r="I1197" s="148">
        <f t="shared" ca="1" si="107"/>
        <v>221</v>
      </c>
      <c r="J1197" s="184">
        <v>203</v>
      </c>
      <c r="K1197" s="148" t="str">
        <f t="shared" ca="1" si="108"/>
        <v>Over</v>
      </c>
      <c r="L1197" s="150">
        <f t="shared" ca="1" si="109"/>
        <v>11</v>
      </c>
      <c r="M1197" s="211"/>
    </row>
    <row r="1198" spans="1:13" x14ac:dyDescent="0.2">
      <c r="A1198" s="147">
        <v>43198</v>
      </c>
      <c r="B1198" s="183">
        <v>0.8125</v>
      </c>
      <c r="C1198" s="183" t="s">
        <v>74</v>
      </c>
      <c r="D1198" s="184">
        <f ca="1">IF($A1198&lt;'Line Up'!$C$1,SUMIFS('Game Log'!W:W,'Game Log'!Y:Y,C1198,'Game Log'!AC:AC,$A1198),"")</f>
        <v>112</v>
      </c>
      <c r="E1198" s="184" t="s">
        <v>95</v>
      </c>
      <c r="F1198" s="184">
        <f ca="1">IF($A1198&lt;'Line Up'!$C$1,SUMIFS('Game Log'!W:W,'Game Log'!Y:Y,E1198,'Game Log'!AC:AC,$A1198),"")</f>
        <v>106</v>
      </c>
      <c r="G1198" s="184" t="str">
        <f t="shared" ca="1" si="105"/>
        <v>ATL</v>
      </c>
      <c r="H1198" s="184" t="str">
        <f t="shared" ca="1" si="106"/>
        <v>BOS</v>
      </c>
      <c r="I1198" s="148">
        <f t="shared" ca="1" si="107"/>
        <v>218</v>
      </c>
      <c r="J1198" s="184">
        <v>201.5</v>
      </c>
      <c r="K1198" s="148" t="str">
        <f t="shared" ca="1" si="108"/>
        <v>Over</v>
      </c>
      <c r="L1198" s="150">
        <f t="shared" ca="1" si="109"/>
        <v>6</v>
      </c>
      <c r="M1198" s="211"/>
    </row>
    <row r="1199" spans="1:13" x14ac:dyDescent="0.2">
      <c r="A1199" s="147">
        <v>43198</v>
      </c>
      <c r="B1199" s="183">
        <v>0.54166666666666663</v>
      </c>
      <c r="C1199" s="183" t="s">
        <v>42</v>
      </c>
      <c r="D1199" s="184">
        <f ca="1">IF($A1199&lt;'Line Up'!$C$1,SUMIFS('Game Log'!W:W,'Game Log'!Y:Y,C1199,'Game Log'!AC:AC,$A1199),"")</f>
        <v>123</v>
      </c>
      <c r="E1199" s="184" t="s">
        <v>548</v>
      </c>
      <c r="F1199" s="184">
        <f ca="1">IF($A1199&lt;'Line Up'!$C$1,SUMIFS('Game Log'!W:W,'Game Log'!Y:Y,E1199,'Game Log'!AC:AC,$A1199),"")</f>
        <v>117</v>
      </c>
      <c r="G1199" s="184" t="str">
        <f t="shared" ca="1" si="105"/>
        <v>IND</v>
      </c>
      <c r="H1199" s="184" t="str">
        <f t="shared" ca="1" si="106"/>
        <v>CHA</v>
      </c>
      <c r="I1199" s="148">
        <f t="shared" ca="1" si="107"/>
        <v>240</v>
      </c>
      <c r="J1199" s="184">
        <v>214.5</v>
      </c>
      <c r="K1199" s="148" t="str">
        <f t="shared" ca="1" si="108"/>
        <v>Over</v>
      </c>
      <c r="L1199" s="150">
        <f t="shared" ca="1" si="109"/>
        <v>6</v>
      </c>
      <c r="M1199" s="211"/>
    </row>
    <row r="1200" spans="1:13" x14ac:dyDescent="0.2">
      <c r="A1200" s="147">
        <v>43198</v>
      </c>
      <c r="B1200" s="183">
        <v>0.75</v>
      </c>
      <c r="C1200" s="183" t="s">
        <v>91</v>
      </c>
      <c r="D1200" s="184">
        <f ca="1">IF($A1200&lt;'Line Up'!$C$1,SUMIFS('Game Log'!W:W,'Game Log'!Y:Y,C1200,'Game Log'!AC:AC,$A1200),"")</f>
        <v>112</v>
      </c>
      <c r="E1200" s="184" t="s">
        <v>87</v>
      </c>
      <c r="F1200" s="184">
        <f ca="1">IF($A1200&lt;'Line Up'!$C$1,SUMIFS('Game Log'!W:W,'Game Log'!Y:Y,E1200,'Game Log'!AC:AC,$A1200),"")</f>
        <v>97</v>
      </c>
      <c r="G1200" s="184" t="str">
        <f t="shared" ca="1" si="105"/>
        <v>UTA</v>
      </c>
      <c r="H1200" s="184" t="str">
        <f t="shared" ca="1" si="106"/>
        <v>LAL</v>
      </c>
      <c r="I1200" s="148">
        <f t="shared" ca="1" si="107"/>
        <v>209</v>
      </c>
      <c r="J1200" s="184">
        <v>208</v>
      </c>
      <c r="K1200" s="148" t="str">
        <f t="shared" ca="1" si="108"/>
        <v>Over</v>
      </c>
      <c r="L1200" s="150">
        <f t="shared" ca="1" si="109"/>
        <v>15</v>
      </c>
      <c r="M1200" s="211"/>
    </row>
    <row r="1201" spans="1:13" x14ac:dyDescent="0.2">
      <c r="A1201" s="147">
        <v>43198</v>
      </c>
      <c r="B1201" s="183">
        <v>0.64583333333333337</v>
      </c>
      <c r="C1201" s="183" t="s">
        <v>72</v>
      </c>
      <c r="D1201" s="184">
        <f ca="1">IF($A1201&lt;'Line Up'!$C$1,SUMIFS('Game Log'!W:W,'Game Log'!Y:Y,C1201,'Game Log'!AC:AC,$A1201),"")</f>
        <v>117</v>
      </c>
      <c r="E1201" s="184" t="s">
        <v>63</v>
      </c>
      <c r="F1201" s="184">
        <f ca="1">IF($A1201&lt;'Line Up'!$C$1,SUMIFS('Game Log'!W:W,'Game Log'!Y:Y,E1201,'Game Log'!AC:AC,$A1201),"")</f>
        <v>130</v>
      </c>
      <c r="G1201" s="184" t="str">
        <f t="shared" ca="1" si="105"/>
        <v>MEM</v>
      </c>
      <c r="H1201" s="184" t="str">
        <f t="shared" ca="1" si="106"/>
        <v>DET</v>
      </c>
      <c r="I1201" s="148">
        <f t="shared" ca="1" si="107"/>
        <v>247</v>
      </c>
      <c r="J1201" s="184">
        <v>202.5</v>
      </c>
      <c r="K1201" s="148" t="str">
        <f t="shared" ca="1" si="108"/>
        <v>Over</v>
      </c>
      <c r="L1201" s="150">
        <f t="shared" ca="1" si="109"/>
        <v>13</v>
      </c>
      <c r="M1201" s="211"/>
    </row>
    <row r="1202" spans="1:13" x14ac:dyDescent="0.2">
      <c r="A1202" s="147">
        <v>43198</v>
      </c>
      <c r="B1202" s="183">
        <v>0.54166666666666663</v>
      </c>
      <c r="C1202" s="183" t="s">
        <v>31</v>
      </c>
      <c r="D1202" s="184">
        <f ca="1">IF($A1202&lt;'Line Up'!$C$1,SUMIFS('Game Log'!W:W,'Game Log'!Y:Y,C1202,'Game Log'!AC:AC,$A1202),"")</f>
        <v>97</v>
      </c>
      <c r="E1202" s="184" t="s">
        <v>121</v>
      </c>
      <c r="F1202" s="184">
        <f ca="1">IF($A1202&lt;'Line Up'!$C$1,SUMIFS('Game Log'!W:W,'Game Log'!Y:Y,E1202,'Game Log'!AC:AC,$A1202),"")</f>
        <v>109</v>
      </c>
      <c r="G1202" s="184" t="str">
        <f t="shared" ca="1" si="105"/>
        <v>PHI</v>
      </c>
      <c r="H1202" s="184" t="str">
        <f t="shared" ca="1" si="106"/>
        <v>DAL</v>
      </c>
      <c r="I1202" s="148">
        <f t="shared" ca="1" si="107"/>
        <v>206</v>
      </c>
      <c r="J1202" s="184">
        <v>215.5</v>
      </c>
      <c r="K1202" s="148" t="str">
        <f t="shared" ca="1" si="108"/>
        <v>Under</v>
      </c>
      <c r="L1202" s="150">
        <f t="shared" ca="1" si="109"/>
        <v>12</v>
      </c>
      <c r="M1202" s="211"/>
    </row>
    <row r="1203" spans="1:13" x14ac:dyDescent="0.2">
      <c r="A1203" s="147">
        <v>43198</v>
      </c>
      <c r="B1203" s="183">
        <v>0.875</v>
      </c>
      <c r="C1203" s="183" t="s">
        <v>116</v>
      </c>
      <c r="D1203" s="184">
        <f ca="1">IF($A1203&lt;'Line Up'!$C$1,SUMIFS('Game Log'!W:W,'Game Log'!Y:Y,C1203,'Game Log'!AC:AC,$A1203),"")</f>
        <v>117</v>
      </c>
      <c r="E1203" s="184" t="s">
        <v>64</v>
      </c>
      <c r="F1203" s="184">
        <f ca="1">IF($A1203&lt;'Line Up'!$C$1,SUMIFS('Game Log'!W:W,'Game Log'!Y:Y,E1203,'Game Log'!AC:AC,$A1203),"")</f>
        <v>100</v>
      </c>
      <c r="G1203" s="184" t="str">
        <f t="shared" ca="1" si="105"/>
        <v>GSW</v>
      </c>
      <c r="H1203" s="184" t="str">
        <f t="shared" ca="1" si="106"/>
        <v>PHO</v>
      </c>
      <c r="I1203" s="148">
        <f t="shared" ca="1" si="107"/>
        <v>217</v>
      </c>
      <c r="J1203" s="184">
        <v>216.5</v>
      </c>
      <c r="K1203" s="148" t="str">
        <f t="shared" ca="1" si="108"/>
        <v>Over</v>
      </c>
      <c r="L1203" s="150">
        <f t="shared" ca="1" si="109"/>
        <v>17</v>
      </c>
      <c r="M1203" s="211"/>
    </row>
    <row r="1204" spans="1:13" x14ac:dyDescent="0.2">
      <c r="A1204" s="147">
        <v>43198</v>
      </c>
      <c r="B1204" s="183">
        <v>0.75</v>
      </c>
      <c r="C1204" s="183" t="s">
        <v>59</v>
      </c>
      <c r="D1204" s="184">
        <f ca="1">IF($A1204&lt;'Line Up'!$C$1,SUMIFS('Game Log'!W:W,'Game Log'!Y:Y,C1204,'Game Log'!AC:AC,$A1204),"")</f>
        <v>101</v>
      </c>
      <c r="E1204" s="184" t="s">
        <v>107</v>
      </c>
      <c r="F1204" s="184">
        <f ca="1">IF($A1204&lt;'Line Up'!$C$1,SUMIFS('Game Log'!W:W,'Game Log'!Y:Y,E1204,'Game Log'!AC:AC,$A1204),"")</f>
        <v>112</v>
      </c>
      <c r="G1204" s="184" t="str">
        <f t="shared" ca="1" si="105"/>
        <v>TOR</v>
      </c>
      <c r="H1204" s="184" t="str">
        <f t="shared" ca="1" si="106"/>
        <v>ORL</v>
      </c>
      <c r="I1204" s="148">
        <f t="shared" ca="1" si="107"/>
        <v>213</v>
      </c>
      <c r="J1204" s="184">
        <v>210</v>
      </c>
      <c r="K1204" s="148" t="str">
        <f t="shared" ca="1" si="108"/>
        <v>Over</v>
      </c>
      <c r="L1204" s="150">
        <f t="shared" ca="1" si="109"/>
        <v>11</v>
      </c>
      <c r="M1204" s="211"/>
    </row>
    <row r="1205" spans="1:13" x14ac:dyDescent="0.2">
      <c r="A1205" s="147">
        <v>43199</v>
      </c>
      <c r="B1205" s="183">
        <v>0.8125</v>
      </c>
      <c r="C1205" s="183" t="s">
        <v>102</v>
      </c>
      <c r="D1205" s="184">
        <f ca="1">IF($A1205&lt;'Line Up'!$C$1,SUMIFS('Game Log'!W:W,'Game Log'!Y:Y,C1205,'Game Log'!AC:AC,$A1205),"")</f>
        <v>105</v>
      </c>
      <c r="E1205" s="184" t="s">
        <v>82</v>
      </c>
      <c r="F1205" s="184">
        <f ca="1">IF($A1205&lt;'Line Up'!$C$1,SUMIFS('Game Log'!W:W,'Game Log'!Y:Y,E1205,'Game Log'!AC:AC,$A1205),"")</f>
        <v>114</v>
      </c>
      <c r="G1205" s="184" t="str">
        <f t="shared" ca="1" si="105"/>
        <v>BRK</v>
      </c>
      <c r="H1205" s="184" t="str">
        <f t="shared" ca="1" si="106"/>
        <v>CHI</v>
      </c>
      <c r="I1205" s="148">
        <f t="shared" ca="1" si="107"/>
        <v>219</v>
      </c>
      <c r="J1205" s="184">
        <v>218.5</v>
      </c>
      <c r="K1205" s="148" t="str">
        <f t="shared" ca="1" si="108"/>
        <v>Over</v>
      </c>
      <c r="L1205" s="150">
        <f t="shared" ca="1" si="109"/>
        <v>9</v>
      </c>
      <c r="M1205" s="211"/>
    </row>
    <row r="1206" spans="1:13" x14ac:dyDescent="0.2">
      <c r="A1206" s="147">
        <v>43199</v>
      </c>
      <c r="B1206" s="183">
        <v>0.875</v>
      </c>
      <c r="C1206" s="183" t="s">
        <v>45</v>
      </c>
      <c r="D1206" s="184">
        <f ca="1">IF($A1206&lt;'Line Up'!$C$1,SUMIFS('Game Log'!W:W,'Game Log'!Y:Y,C1206,'Game Log'!AC:AC,$A1206),"")</f>
        <v>82</v>
      </c>
      <c r="E1206" s="184" t="s">
        <v>68</v>
      </c>
      <c r="F1206" s="184">
        <f ca="1">IF($A1206&lt;'Line Up'!$C$1,SUMIFS('Game Log'!W:W,'Game Log'!Y:Y,E1206,'Game Log'!AC:AC,$A1206),"")</f>
        <v>88</v>
      </c>
      <c r="G1206" s="184" t="str">
        <f t="shared" ca="1" si="105"/>
        <v>DEN</v>
      </c>
      <c r="H1206" s="184" t="str">
        <f t="shared" ca="1" si="106"/>
        <v>POR</v>
      </c>
      <c r="I1206" s="148">
        <f t="shared" ca="1" si="107"/>
        <v>170</v>
      </c>
      <c r="J1206" s="184">
        <v>219.5</v>
      </c>
      <c r="K1206" s="148" t="str">
        <f t="shared" ca="1" si="108"/>
        <v>Under</v>
      </c>
      <c r="L1206" s="150">
        <f t="shared" ca="1" si="109"/>
        <v>6</v>
      </c>
      <c r="M1206" s="211"/>
    </row>
    <row r="1207" spans="1:13" x14ac:dyDescent="0.2">
      <c r="A1207" s="147">
        <v>43199</v>
      </c>
      <c r="B1207" s="183">
        <v>0.79166666666666663</v>
      </c>
      <c r="C1207" s="183" t="s">
        <v>107</v>
      </c>
      <c r="D1207" s="184">
        <f ca="1">IF($A1207&lt;'Line Up'!$C$1,SUMIFS('Game Log'!W:W,'Game Log'!Y:Y,C1207,'Game Log'!AC:AC,$A1207),"")</f>
        <v>108</v>
      </c>
      <c r="E1207" s="184" t="s">
        <v>72</v>
      </c>
      <c r="F1207" s="184">
        <f ca="1">IF($A1207&lt;'Line Up'!$C$1,SUMIFS('Game Log'!W:W,'Game Log'!Y:Y,E1207,'Game Log'!AC:AC,$A1207),"")</f>
        <v>98</v>
      </c>
      <c r="G1207" s="184" t="str">
        <f t="shared" ca="1" si="105"/>
        <v>TOR</v>
      </c>
      <c r="H1207" s="184" t="str">
        <f t="shared" ca="1" si="106"/>
        <v>DET</v>
      </c>
      <c r="I1207" s="148">
        <f t="shared" ca="1" si="107"/>
        <v>206</v>
      </c>
      <c r="J1207" s="184">
        <v>209</v>
      </c>
      <c r="K1207" s="148" t="str">
        <f t="shared" ca="1" si="108"/>
        <v>Under</v>
      </c>
      <c r="L1207" s="150">
        <f t="shared" ca="1" si="109"/>
        <v>10</v>
      </c>
      <c r="M1207" s="211"/>
    </row>
    <row r="1208" spans="1:13" x14ac:dyDescent="0.2">
      <c r="A1208" s="147">
        <v>43199</v>
      </c>
      <c r="B1208" s="183">
        <v>0.9375</v>
      </c>
      <c r="C1208" s="183" t="s">
        <v>37</v>
      </c>
      <c r="D1208" s="184">
        <f ca="1">IF($A1208&lt;'Line Up'!$C$1,SUMIFS('Game Log'!W:W,'Game Log'!Y:Y,C1208,'Game Log'!AC:AC,$A1208),"")</f>
        <v>113</v>
      </c>
      <c r="E1208" s="184" t="s">
        <v>69</v>
      </c>
      <c r="F1208" s="184">
        <f ca="1">IF($A1208&lt;'Line Up'!$C$1,SUMIFS('Game Log'!W:W,'Game Log'!Y:Y,E1208,'Game Log'!AC:AC,$A1208),"")</f>
        <v>100</v>
      </c>
      <c r="G1208" s="184" t="str">
        <f t="shared" ca="1" si="105"/>
        <v>NOP</v>
      </c>
      <c r="H1208" s="184" t="str">
        <f t="shared" ca="1" si="106"/>
        <v>LAC</v>
      </c>
      <c r="I1208" s="148">
        <f t="shared" ca="1" si="107"/>
        <v>213</v>
      </c>
      <c r="J1208" s="184">
        <v>224</v>
      </c>
      <c r="K1208" s="148" t="str">
        <f t="shared" ca="1" si="108"/>
        <v>Under</v>
      </c>
      <c r="L1208" s="150">
        <f t="shared" ca="1" si="109"/>
        <v>13</v>
      </c>
      <c r="M1208" s="211"/>
    </row>
    <row r="1209" spans="1:13" x14ac:dyDescent="0.2">
      <c r="A1209" s="147">
        <v>43199</v>
      </c>
      <c r="B1209" s="183">
        <v>0.8125</v>
      </c>
      <c r="C1209" s="183" t="s">
        <v>29</v>
      </c>
      <c r="D1209" s="184">
        <f ca="1">IF($A1209&lt;'Line Up'!$C$1,SUMIFS('Game Log'!W:W,'Game Log'!Y:Y,C1209,'Game Log'!AC:AC,$A1209),"")</f>
        <v>115</v>
      </c>
      <c r="E1209" s="184" t="s">
        <v>61</v>
      </c>
      <c r="F1209" s="184">
        <f ca="1">IF($A1209&lt;'Line Up'!$C$1,SUMIFS('Game Log'!W:W,'Game Log'!Y:Y,E1209,'Game Log'!AC:AC,$A1209),"")</f>
        <v>93</v>
      </c>
      <c r="G1209" s="184" t="str">
        <f t="shared" ca="1" si="105"/>
        <v>OKC</v>
      </c>
      <c r="H1209" s="184" t="str">
        <f t="shared" ca="1" si="106"/>
        <v>MIA</v>
      </c>
      <c r="I1209" s="148">
        <f t="shared" ca="1" si="107"/>
        <v>208</v>
      </c>
      <c r="J1209" s="184">
        <v>213.5</v>
      </c>
      <c r="K1209" s="148" t="str">
        <f t="shared" ca="1" si="108"/>
        <v>Under</v>
      </c>
      <c r="L1209" s="150">
        <f t="shared" ca="1" si="109"/>
        <v>22</v>
      </c>
      <c r="M1209" s="211"/>
    </row>
    <row r="1210" spans="1:13" x14ac:dyDescent="0.2">
      <c r="A1210" s="147">
        <v>43199</v>
      </c>
      <c r="B1210" s="183">
        <v>0.83333333333333337</v>
      </c>
      <c r="C1210" s="183" t="s">
        <v>59</v>
      </c>
      <c r="D1210" s="184">
        <f ca="1">IF($A1210&lt;'Line Up'!$C$1,SUMIFS('Game Log'!W:W,'Game Log'!Y:Y,C1210,'Game Log'!AC:AC,$A1210),"")</f>
        <v>86</v>
      </c>
      <c r="E1210" s="184" t="s">
        <v>52</v>
      </c>
      <c r="F1210" s="184">
        <f ca="1">IF($A1210&lt;'Line Up'!$C$1,SUMIFS('Game Log'!W:W,'Game Log'!Y:Y,E1210,'Game Log'!AC:AC,$A1210),"")</f>
        <v>102</v>
      </c>
      <c r="G1210" s="184" t="str">
        <f t="shared" ca="1" si="105"/>
        <v>MIL</v>
      </c>
      <c r="H1210" s="184" t="str">
        <f t="shared" ca="1" si="106"/>
        <v>ORL</v>
      </c>
      <c r="I1210" s="148">
        <f t="shared" ca="1" si="107"/>
        <v>188</v>
      </c>
      <c r="J1210" s="184">
        <v>210</v>
      </c>
      <c r="K1210" s="148" t="str">
        <f t="shared" ca="1" si="108"/>
        <v>Under</v>
      </c>
      <c r="L1210" s="150">
        <f t="shared" ca="1" si="109"/>
        <v>16</v>
      </c>
      <c r="M1210" s="211"/>
    </row>
    <row r="1211" spans="1:13" x14ac:dyDescent="0.2">
      <c r="A1211" s="147">
        <v>43199</v>
      </c>
      <c r="B1211" s="183">
        <v>0.83333333333333337</v>
      </c>
      <c r="C1211" s="183" t="s">
        <v>63</v>
      </c>
      <c r="D1211" s="184">
        <f ca="1">IF($A1211&lt;'Line Up'!$C$1,SUMIFS('Game Log'!W:W,'Game Log'!Y:Y,C1211,'Game Log'!AC:AC,$A1211),"")</f>
        <v>118</v>
      </c>
      <c r="E1211" s="184" t="s">
        <v>39</v>
      </c>
      <c r="F1211" s="184">
        <f ca="1">IF($A1211&lt;'Line Up'!$C$1,SUMIFS('Game Log'!W:W,'Game Log'!Y:Y,E1211,'Game Log'!AC:AC,$A1211),"")</f>
        <v>89</v>
      </c>
      <c r="G1211" s="184" t="str">
        <f t="shared" ca="1" si="105"/>
        <v>MEM</v>
      </c>
      <c r="H1211" s="184" t="str">
        <f t="shared" ca="1" si="106"/>
        <v>MIN</v>
      </c>
      <c r="I1211" s="148">
        <f t="shared" ca="1" si="107"/>
        <v>207</v>
      </c>
      <c r="J1211" s="184">
        <v>212.5</v>
      </c>
      <c r="K1211" s="148" t="str">
        <f t="shared" ca="1" si="108"/>
        <v>Under</v>
      </c>
      <c r="L1211" s="150">
        <f t="shared" ca="1" si="109"/>
        <v>29</v>
      </c>
      <c r="M1211" s="211"/>
    </row>
    <row r="1212" spans="1:13" x14ac:dyDescent="0.2">
      <c r="A1212" s="147">
        <v>43199</v>
      </c>
      <c r="B1212" s="183">
        <v>0.8125</v>
      </c>
      <c r="C1212" s="183" t="s">
        <v>46</v>
      </c>
      <c r="D1212" s="184">
        <f ca="1">IF($A1212&lt;'Line Up'!$C$1,SUMIFS('Game Log'!W:W,'Game Log'!Y:Y,C1212,'Game Log'!AC:AC,$A1212),"")</f>
        <v>123</v>
      </c>
      <c r="E1212" s="184" t="s">
        <v>54</v>
      </c>
      <c r="F1212" s="184">
        <f ca="1">IF($A1212&lt;'Line Up'!$C$1,SUMIFS('Game Log'!W:W,'Game Log'!Y:Y,E1212,'Game Log'!AC:AC,$A1212),"")</f>
        <v>109</v>
      </c>
      <c r="G1212" s="184" t="str">
        <f t="shared" ca="1" si="105"/>
        <v>CLE</v>
      </c>
      <c r="H1212" s="184" t="str">
        <f t="shared" ca="1" si="106"/>
        <v>NYK</v>
      </c>
      <c r="I1212" s="148">
        <f t="shared" ca="1" si="107"/>
        <v>232</v>
      </c>
      <c r="J1212" s="184">
        <v>223.5</v>
      </c>
      <c r="K1212" s="148" t="str">
        <f t="shared" ca="1" si="108"/>
        <v>Over</v>
      </c>
      <c r="L1212" s="150">
        <f t="shared" ca="1" si="109"/>
        <v>14</v>
      </c>
      <c r="M1212" s="211"/>
    </row>
    <row r="1213" spans="1:13" x14ac:dyDescent="0.2">
      <c r="A1213" s="147">
        <v>43199</v>
      </c>
      <c r="B1213" s="183">
        <v>0.85416666666666663</v>
      </c>
      <c r="C1213" s="183" t="s">
        <v>35</v>
      </c>
      <c r="D1213" s="184">
        <f ca="1">IF($A1213&lt;'Line Up'!$C$1,SUMIFS('Game Log'!W:W,'Game Log'!Y:Y,C1213,'Game Log'!AC:AC,$A1213),"")</f>
        <v>85</v>
      </c>
      <c r="E1213" s="184" t="s">
        <v>41</v>
      </c>
      <c r="F1213" s="184">
        <f ca="1">IF($A1213&lt;'Line Up'!$C$1,SUMIFS('Game Log'!W:W,'Game Log'!Y:Y,E1213,'Game Log'!AC:AC,$A1213),"")</f>
        <v>98</v>
      </c>
      <c r="G1213" s="184" t="str">
        <f t="shared" ca="1" si="105"/>
        <v>SAS</v>
      </c>
      <c r="H1213" s="184" t="str">
        <f t="shared" ca="1" si="106"/>
        <v>SAC</v>
      </c>
      <c r="I1213" s="148">
        <f t="shared" ca="1" si="107"/>
        <v>183</v>
      </c>
      <c r="J1213" s="184">
        <v>202</v>
      </c>
      <c r="K1213" s="148" t="str">
        <f t="shared" ca="1" si="108"/>
        <v>Under</v>
      </c>
      <c r="L1213" s="150">
        <f t="shared" ca="1" si="109"/>
        <v>13</v>
      </c>
      <c r="M1213" s="211"/>
    </row>
    <row r="1214" spans="1:13" x14ac:dyDescent="0.2">
      <c r="A1214" s="147">
        <v>43200</v>
      </c>
      <c r="B1214" s="183">
        <v>0.8125</v>
      </c>
      <c r="C1214" s="183" t="s">
        <v>121</v>
      </c>
      <c r="D1214" s="184">
        <f ca="1">IF($A1214&lt;'Line Up'!$C$1,SUMIFS('Game Log'!W:W,'Game Log'!Y:Y,C1214,'Game Log'!AC:AC,$A1214),"")</f>
        <v>121</v>
      </c>
      <c r="E1214" s="184" t="s">
        <v>74</v>
      </c>
      <c r="F1214" s="184">
        <f ca="1">IF($A1214&lt;'Line Up'!$C$1,SUMIFS('Game Log'!W:W,'Game Log'!Y:Y,E1214,'Game Log'!AC:AC,$A1214),"")</f>
        <v>113</v>
      </c>
      <c r="G1214" s="184" t="str">
        <f t="shared" ca="1" si="105"/>
        <v>PHI</v>
      </c>
      <c r="H1214" s="184" t="str">
        <f t="shared" ca="1" si="106"/>
        <v>ATL</v>
      </c>
      <c r="I1214" s="148">
        <f t="shared" ca="1" si="107"/>
        <v>234</v>
      </c>
      <c r="J1214" s="184">
        <v>220</v>
      </c>
      <c r="K1214" s="148" t="str">
        <f t="shared" ca="1" si="108"/>
        <v>Over</v>
      </c>
      <c r="L1214" s="150">
        <f t="shared" ca="1" si="109"/>
        <v>8</v>
      </c>
      <c r="M1214" s="211"/>
    </row>
    <row r="1215" spans="1:13" x14ac:dyDescent="0.2">
      <c r="A1215" s="147">
        <v>43200</v>
      </c>
      <c r="B1215" s="183">
        <v>0.85416666666666663</v>
      </c>
      <c r="C1215" s="183" t="s">
        <v>64</v>
      </c>
      <c r="D1215" s="184">
        <f ca="1">IF($A1215&lt;'Line Up'!$C$1,SUMIFS('Game Log'!W:W,'Game Log'!Y:Y,C1215,'Game Log'!AC:AC,$A1215),"")</f>
        <v>124</v>
      </c>
      <c r="E1215" s="184" t="s">
        <v>31</v>
      </c>
      <c r="F1215" s="184">
        <f ca="1">IF($A1215&lt;'Line Up'!$C$1,SUMIFS('Game Log'!W:W,'Game Log'!Y:Y,E1215,'Game Log'!AC:AC,$A1215),"")</f>
        <v>97</v>
      </c>
      <c r="G1215" s="184" t="str">
        <f t="shared" ca="1" si="105"/>
        <v>PHO</v>
      </c>
      <c r="H1215" s="184" t="str">
        <f t="shared" ca="1" si="106"/>
        <v>DAL</v>
      </c>
      <c r="I1215" s="148">
        <f t="shared" ca="1" si="107"/>
        <v>221</v>
      </c>
      <c r="J1215" s="184">
        <v>208.5</v>
      </c>
      <c r="K1215" s="148" t="str">
        <f t="shared" ca="1" si="108"/>
        <v>Over</v>
      </c>
      <c r="L1215" s="150">
        <f t="shared" ca="1" si="109"/>
        <v>27</v>
      </c>
      <c r="M1215" s="211"/>
    </row>
    <row r="1216" spans="1:13" x14ac:dyDescent="0.2">
      <c r="A1216" s="147">
        <v>43200</v>
      </c>
      <c r="B1216" s="183">
        <v>0.79166666666666663</v>
      </c>
      <c r="C1216" s="183" t="s">
        <v>548</v>
      </c>
      <c r="D1216" s="184">
        <f ca="1">IF($A1216&lt;'Line Up'!$C$1,SUMIFS('Game Log'!W:W,'Game Log'!Y:Y,C1216,'Game Log'!AC:AC,$A1216),"")</f>
        <v>119</v>
      </c>
      <c r="E1216" s="184" t="s">
        <v>42</v>
      </c>
      <c r="F1216" s="184">
        <f ca="1">IF($A1216&lt;'Line Up'!$C$1,SUMIFS('Game Log'!W:W,'Game Log'!Y:Y,E1216,'Game Log'!AC:AC,$A1216),"")</f>
        <v>93</v>
      </c>
      <c r="G1216" s="184" t="str">
        <f t="shared" ca="1" si="105"/>
        <v>CHA</v>
      </c>
      <c r="H1216" s="184" t="str">
        <f t="shared" ca="1" si="106"/>
        <v>IND</v>
      </c>
      <c r="I1216" s="148">
        <f t="shared" ca="1" si="107"/>
        <v>212</v>
      </c>
      <c r="J1216" s="184">
        <v>215</v>
      </c>
      <c r="K1216" s="148" t="str">
        <f t="shared" ca="1" si="108"/>
        <v>Under</v>
      </c>
      <c r="L1216" s="150">
        <f t="shared" ca="1" si="109"/>
        <v>26</v>
      </c>
      <c r="M1216" s="211"/>
    </row>
    <row r="1217" spans="1:13" x14ac:dyDescent="0.2">
      <c r="A1217" s="147">
        <v>43200</v>
      </c>
      <c r="B1217" s="183">
        <v>0.9375</v>
      </c>
      <c r="C1217" s="183" t="s">
        <v>50</v>
      </c>
      <c r="D1217" s="184">
        <f ca="1">IF($A1217&lt;'Line Up'!$C$1,SUMIFS('Game Log'!W:W,'Game Log'!Y:Y,C1217,'Game Log'!AC:AC,$A1217),"")</f>
        <v>105</v>
      </c>
      <c r="E1217" s="184" t="s">
        <v>87</v>
      </c>
      <c r="F1217" s="184">
        <f ca="1">IF($A1217&lt;'Line Up'!$C$1,SUMIFS('Game Log'!W:W,'Game Log'!Y:Y,E1217,'Game Log'!AC:AC,$A1217),"")</f>
        <v>99</v>
      </c>
      <c r="G1217" s="184" t="str">
        <f t="shared" ca="1" si="105"/>
        <v>HOU</v>
      </c>
      <c r="H1217" s="184" t="str">
        <f t="shared" ca="1" si="106"/>
        <v>LAL</v>
      </c>
      <c r="I1217" s="148">
        <f t="shared" ca="1" si="107"/>
        <v>204</v>
      </c>
      <c r="J1217" s="184">
        <v>217</v>
      </c>
      <c r="K1217" s="148" t="str">
        <f t="shared" ca="1" si="108"/>
        <v>Under</v>
      </c>
      <c r="L1217" s="150">
        <f t="shared" ca="1" si="109"/>
        <v>6</v>
      </c>
      <c r="M1217" s="211"/>
    </row>
    <row r="1218" spans="1:13" x14ac:dyDescent="0.2">
      <c r="A1218" s="147">
        <v>43200</v>
      </c>
      <c r="B1218" s="183">
        <v>0.875</v>
      </c>
      <c r="C1218" s="183" t="s">
        <v>116</v>
      </c>
      <c r="D1218" s="184">
        <f ca="1">IF($A1218&lt;'Line Up'!$C$1,SUMIFS('Game Log'!W:W,'Game Log'!Y:Y,C1218,'Game Log'!AC:AC,$A1218),"")</f>
        <v>79</v>
      </c>
      <c r="E1218" s="184" t="s">
        <v>91</v>
      </c>
      <c r="F1218" s="184">
        <f ca="1">IF($A1218&lt;'Line Up'!$C$1,SUMIFS('Game Log'!W:W,'Game Log'!Y:Y,E1218,'Game Log'!AC:AC,$A1218),"")</f>
        <v>119</v>
      </c>
      <c r="G1218" s="184" t="str">
        <f t="shared" ref="G1218:G1231" ca="1" si="110">IF(AND(D1218="",F1218=""),"",IF(D1218&gt;F1218,C1218,E1218))</f>
        <v>UTA</v>
      </c>
      <c r="H1218" s="184" t="str">
        <f t="shared" ref="H1218:H1231" ca="1" si="111">IF(AND(D1218="",F1218=""),"",IF(D1218&lt;F1218,C1218,E1218))</f>
        <v>GSW</v>
      </c>
      <c r="I1218" s="148">
        <f t="shared" ref="I1218:I1231" ca="1" si="112">IF(AND(D1218="",F1218=""),"",D1218+F1218)</f>
        <v>198</v>
      </c>
      <c r="J1218" s="184">
        <v>211.5</v>
      </c>
      <c r="K1218" s="148" t="str">
        <f t="shared" ref="K1218:K1231" ca="1" si="113">IF(I1218="","",IF(I1218&gt;J1218,"Over","Under"))</f>
        <v>Under</v>
      </c>
      <c r="L1218" s="150">
        <f t="shared" ref="L1218:L1231" ca="1" si="114">IF(AND(D1218="",F1218=""),"",ABS(F1218-D1218))</f>
        <v>40</v>
      </c>
      <c r="M1218" s="211"/>
    </row>
    <row r="1219" spans="1:13" x14ac:dyDescent="0.2">
      <c r="A1219" s="147">
        <v>43200</v>
      </c>
      <c r="B1219" s="183">
        <v>0.83333333333333337</v>
      </c>
      <c r="C1219" s="183" t="s">
        <v>95</v>
      </c>
      <c r="D1219" s="184">
        <f ca="1">IF($A1219&lt;'Line Up'!$C$1,SUMIFS('Game Log'!W:W,'Game Log'!Y:Y,C1219,'Game Log'!AC:AC,$A1219),"")</f>
        <v>101</v>
      </c>
      <c r="E1219" s="184" t="s">
        <v>76</v>
      </c>
      <c r="F1219" s="184">
        <f ca="1">IF($A1219&lt;'Line Up'!$C$1,SUMIFS('Game Log'!W:W,'Game Log'!Y:Y,E1219,'Game Log'!AC:AC,$A1219),"")</f>
        <v>113</v>
      </c>
      <c r="G1219" s="184" t="str">
        <f t="shared" ca="1" si="110"/>
        <v>WAS</v>
      </c>
      <c r="H1219" s="184" t="str">
        <f t="shared" ca="1" si="111"/>
        <v>BOS</v>
      </c>
      <c r="I1219" s="148">
        <f t="shared" ca="1" si="112"/>
        <v>214</v>
      </c>
      <c r="J1219" s="184">
        <v>205.5</v>
      </c>
      <c r="K1219" s="148" t="str">
        <f t="shared" ca="1" si="113"/>
        <v>Over</v>
      </c>
      <c r="L1219" s="150">
        <f t="shared" ca="1" si="114"/>
        <v>12</v>
      </c>
      <c r="M1219" s="211"/>
    </row>
    <row r="1220" spans="1:13" x14ac:dyDescent="0.2">
      <c r="A1220" s="147">
        <v>43201</v>
      </c>
      <c r="B1220" s="183">
        <v>0.83333333333333337</v>
      </c>
      <c r="C1220" s="183" t="s">
        <v>82</v>
      </c>
      <c r="D1220" s="184">
        <f ca="1">IF($A1220&lt;'Line Up'!$C$1,SUMIFS('Game Log'!W:W,'Game Log'!Y:Y,C1220,'Game Log'!AC:AC,$A1220),"")</f>
        <v>97</v>
      </c>
      <c r="E1220" s="184" t="s">
        <v>95</v>
      </c>
      <c r="F1220" s="184">
        <f ca="1">IF($A1220&lt;'Line Up'!$C$1,SUMIFS('Game Log'!W:W,'Game Log'!Y:Y,E1220,'Game Log'!AC:AC,$A1220),"")</f>
        <v>110</v>
      </c>
      <c r="G1220" s="184" t="str">
        <f t="shared" ca="1" si="110"/>
        <v>BOS</v>
      </c>
      <c r="H1220" s="184" t="str">
        <f t="shared" ca="1" si="111"/>
        <v>BRK</v>
      </c>
      <c r="I1220" s="148">
        <f t="shared" ca="1" si="112"/>
        <v>207</v>
      </c>
      <c r="J1220" s="184">
        <v>207.5</v>
      </c>
      <c r="K1220" s="148" t="str">
        <f t="shared" ca="1" si="113"/>
        <v>Under</v>
      </c>
      <c r="L1220" s="150">
        <f t="shared" ca="1" si="114"/>
        <v>13</v>
      </c>
      <c r="M1220" s="211"/>
    </row>
    <row r="1221" spans="1:13" x14ac:dyDescent="0.2">
      <c r="A1221" s="147">
        <v>43201</v>
      </c>
      <c r="B1221" s="183">
        <v>0.83333333333333337</v>
      </c>
      <c r="C1221" s="183" t="s">
        <v>72</v>
      </c>
      <c r="D1221" s="184">
        <f ca="1">IF($A1221&lt;'Line Up'!$C$1,SUMIFS('Game Log'!W:W,'Game Log'!Y:Y,C1221,'Game Log'!AC:AC,$A1221),"")</f>
        <v>119</v>
      </c>
      <c r="E1221" s="184" t="s">
        <v>102</v>
      </c>
      <c r="F1221" s="184">
        <f ca="1">IF($A1221&lt;'Line Up'!$C$1,SUMIFS('Game Log'!W:W,'Game Log'!Y:Y,E1221,'Game Log'!AC:AC,$A1221),"")</f>
        <v>87</v>
      </c>
      <c r="G1221" s="184" t="str">
        <f t="shared" ca="1" si="110"/>
        <v>DET</v>
      </c>
      <c r="H1221" s="184" t="str">
        <f t="shared" ca="1" si="111"/>
        <v>CHI</v>
      </c>
      <c r="I1221" s="148">
        <f t="shared" ca="1" si="112"/>
        <v>206</v>
      </c>
      <c r="J1221" s="184">
        <v>211.5</v>
      </c>
      <c r="K1221" s="148" t="str">
        <f t="shared" ca="1" si="113"/>
        <v>Under</v>
      </c>
      <c r="L1221" s="150">
        <f t="shared" ca="1" si="114"/>
        <v>32</v>
      </c>
      <c r="M1221" s="211"/>
    </row>
    <row r="1222" spans="1:13" x14ac:dyDescent="0.2">
      <c r="A1222" s="147">
        <v>43201</v>
      </c>
      <c r="B1222" s="183">
        <v>0.83333333333333337</v>
      </c>
      <c r="C1222" s="183" t="s">
        <v>54</v>
      </c>
      <c r="D1222" s="184">
        <f ca="1">IF($A1222&lt;'Line Up'!$C$1,SUMIFS('Game Log'!W:W,'Game Log'!Y:Y,C1222,'Game Log'!AC:AC,$A1222),"")</f>
        <v>110</v>
      </c>
      <c r="E1222" s="184" t="s">
        <v>46</v>
      </c>
      <c r="F1222" s="184">
        <f ca="1">IF($A1222&lt;'Line Up'!$C$1,SUMIFS('Game Log'!W:W,'Game Log'!Y:Y,E1222,'Game Log'!AC:AC,$A1222),"")</f>
        <v>98</v>
      </c>
      <c r="G1222" s="184" t="str">
        <f t="shared" ca="1" si="110"/>
        <v>NYK</v>
      </c>
      <c r="H1222" s="184" t="str">
        <f t="shared" ca="1" si="111"/>
        <v>CLE</v>
      </c>
      <c r="I1222" s="148">
        <f t="shared" ca="1" si="112"/>
        <v>208</v>
      </c>
      <c r="J1222" s="184">
        <v>220.5</v>
      </c>
      <c r="K1222" s="148" t="str">
        <f t="shared" ca="1" si="113"/>
        <v>Under</v>
      </c>
      <c r="L1222" s="150">
        <f t="shared" ca="1" si="114"/>
        <v>12</v>
      </c>
      <c r="M1222" s="211"/>
    </row>
    <row r="1223" spans="1:13" x14ac:dyDescent="0.2">
      <c r="A1223" s="147">
        <v>43201</v>
      </c>
      <c r="B1223" s="183">
        <v>0.9375</v>
      </c>
      <c r="C1223" s="183" t="s">
        <v>87</v>
      </c>
      <c r="D1223" s="184">
        <f ca="1">IF($A1223&lt;'Line Up'!$C$1,SUMIFS('Game Log'!W:W,'Game Log'!Y:Y,C1223,'Game Log'!AC:AC,$A1223),"")</f>
        <v>115</v>
      </c>
      <c r="E1223" s="184" t="s">
        <v>69</v>
      </c>
      <c r="F1223" s="184">
        <f ca="1">IF($A1223&lt;'Line Up'!$C$1,SUMIFS('Game Log'!W:W,'Game Log'!Y:Y,E1223,'Game Log'!AC:AC,$A1223),"")</f>
        <v>100</v>
      </c>
      <c r="G1223" s="184" t="str">
        <f t="shared" ca="1" si="110"/>
        <v>LAL</v>
      </c>
      <c r="H1223" s="184" t="str">
        <f t="shared" ca="1" si="111"/>
        <v>LAC</v>
      </c>
      <c r="I1223" s="148">
        <f t="shared" ca="1" si="112"/>
        <v>215</v>
      </c>
      <c r="J1223" s="184">
        <v>217</v>
      </c>
      <c r="K1223" s="148" t="str">
        <f t="shared" ca="1" si="113"/>
        <v>Under</v>
      </c>
      <c r="L1223" s="150">
        <f t="shared" ca="1" si="114"/>
        <v>15</v>
      </c>
      <c r="M1223" s="211"/>
    </row>
    <row r="1224" spans="1:13" x14ac:dyDescent="0.2">
      <c r="A1224" s="147">
        <v>43201</v>
      </c>
      <c r="B1224" s="183">
        <v>0.83333333333333337</v>
      </c>
      <c r="C1224" s="183" t="s">
        <v>107</v>
      </c>
      <c r="D1224" s="184">
        <f ca="1">IF($A1224&lt;'Line Up'!$C$1,SUMIFS('Game Log'!W:W,'Game Log'!Y:Y,C1224,'Game Log'!AC:AC,$A1224),"")</f>
        <v>109</v>
      </c>
      <c r="E1224" s="184" t="s">
        <v>61</v>
      </c>
      <c r="F1224" s="184">
        <f ca="1">IF($A1224&lt;'Line Up'!$C$1,SUMIFS('Game Log'!W:W,'Game Log'!Y:Y,E1224,'Game Log'!AC:AC,$A1224),"")</f>
        <v>116</v>
      </c>
      <c r="G1224" s="184" t="str">
        <f t="shared" ca="1" si="110"/>
        <v>MIA</v>
      </c>
      <c r="H1224" s="184" t="str">
        <f t="shared" ca="1" si="111"/>
        <v>TOR</v>
      </c>
      <c r="I1224" s="148">
        <f t="shared" ca="1" si="112"/>
        <v>225</v>
      </c>
      <c r="J1224" s="184">
        <v>201.5</v>
      </c>
      <c r="K1224" s="148" t="str">
        <f t="shared" ca="1" si="113"/>
        <v>Over</v>
      </c>
      <c r="L1224" s="150">
        <f t="shared" ca="1" si="114"/>
        <v>7</v>
      </c>
      <c r="M1224" s="211"/>
    </row>
    <row r="1225" spans="1:13" x14ac:dyDescent="0.2">
      <c r="A1225" s="147">
        <v>43201</v>
      </c>
      <c r="B1225" s="183">
        <v>0.83333333333333337</v>
      </c>
      <c r="C1225" s="183" t="s">
        <v>68</v>
      </c>
      <c r="D1225" s="184">
        <f ca="1">IF($A1225&lt;'Line Up'!$C$1,SUMIFS('Game Log'!W:W,'Game Log'!Y:Y,C1225,'Game Log'!AC:AC,$A1225),"")</f>
        <v>106</v>
      </c>
      <c r="E1225" s="184" t="s">
        <v>39</v>
      </c>
      <c r="F1225" s="184">
        <f ca="1">IF($A1225&lt;'Line Up'!$C$1,SUMIFS('Game Log'!W:W,'Game Log'!Y:Y,E1225,'Game Log'!AC:AC,$A1225),"")</f>
        <v>112</v>
      </c>
      <c r="G1225" s="184" t="str">
        <f t="shared" ca="1" si="110"/>
        <v>MIN</v>
      </c>
      <c r="H1225" s="184" t="str">
        <f t="shared" ca="1" si="111"/>
        <v>DEN</v>
      </c>
      <c r="I1225" s="148">
        <f t="shared" ca="1" si="112"/>
        <v>218</v>
      </c>
      <c r="J1225" s="184">
        <v>215.5</v>
      </c>
      <c r="K1225" s="148" t="str">
        <f t="shared" ca="1" si="113"/>
        <v>Over</v>
      </c>
      <c r="L1225" s="150">
        <f t="shared" ca="1" si="114"/>
        <v>6</v>
      </c>
      <c r="M1225" s="211"/>
    </row>
    <row r="1226" spans="1:13" x14ac:dyDescent="0.2">
      <c r="A1226" s="147">
        <v>43201</v>
      </c>
      <c r="B1226" s="183">
        <v>0.83333333333333337</v>
      </c>
      <c r="C1226" s="183" t="s">
        <v>41</v>
      </c>
      <c r="D1226" s="184">
        <f ca="1">IF($A1226&lt;'Line Up'!$C$1,SUMIFS('Game Log'!W:W,'Game Log'!Y:Y,C1226,'Game Log'!AC:AC,$A1226),"")</f>
        <v>98</v>
      </c>
      <c r="E1226" s="184" t="s">
        <v>37</v>
      </c>
      <c r="F1226" s="184">
        <f ca="1">IF($A1226&lt;'Line Up'!$C$1,SUMIFS('Game Log'!W:W,'Game Log'!Y:Y,E1226,'Game Log'!AC:AC,$A1226),"")</f>
        <v>122</v>
      </c>
      <c r="G1226" s="184" t="str">
        <f t="shared" ca="1" si="110"/>
        <v>NOP</v>
      </c>
      <c r="H1226" s="184" t="str">
        <f t="shared" ca="1" si="111"/>
        <v>SAS</v>
      </c>
      <c r="I1226" s="148">
        <f t="shared" ca="1" si="112"/>
        <v>220</v>
      </c>
      <c r="J1226" s="184">
        <v>211.5</v>
      </c>
      <c r="K1226" s="148" t="str">
        <f t="shared" ca="1" si="113"/>
        <v>Over</v>
      </c>
      <c r="L1226" s="150">
        <f t="shared" ca="1" si="114"/>
        <v>24</v>
      </c>
      <c r="M1226" s="211"/>
    </row>
    <row r="1227" spans="1:13" x14ac:dyDescent="0.2">
      <c r="A1227" s="147">
        <v>43201</v>
      </c>
      <c r="B1227" s="183">
        <v>0.83333333333333337</v>
      </c>
      <c r="C1227" s="183" t="s">
        <v>63</v>
      </c>
      <c r="D1227" s="184">
        <f ca="1">IF($A1227&lt;'Line Up'!$C$1,SUMIFS('Game Log'!W:W,'Game Log'!Y:Y,C1227,'Game Log'!AC:AC,$A1227),"")</f>
        <v>123</v>
      </c>
      <c r="E1227" s="184" t="s">
        <v>29</v>
      </c>
      <c r="F1227" s="184">
        <f ca="1">IF($A1227&lt;'Line Up'!$C$1,SUMIFS('Game Log'!W:W,'Game Log'!Y:Y,E1227,'Game Log'!AC:AC,$A1227),"")</f>
        <v>137</v>
      </c>
      <c r="G1227" s="184" t="str">
        <f t="shared" ca="1" si="110"/>
        <v>OKC</v>
      </c>
      <c r="H1227" s="184" t="str">
        <f t="shared" ca="1" si="111"/>
        <v>MEM</v>
      </c>
      <c r="I1227" s="148">
        <f t="shared" ca="1" si="112"/>
        <v>260</v>
      </c>
      <c r="J1227" s="184">
        <v>212</v>
      </c>
      <c r="K1227" s="148" t="str">
        <f t="shared" ca="1" si="113"/>
        <v>Over</v>
      </c>
      <c r="L1227" s="150">
        <f t="shared" ca="1" si="114"/>
        <v>14</v>
      </c>
      <c r="M1227" s="211"/>
    </row>
    <row r="1228" spans="1:13" x14ac:dyDescent="0.2">
      <c r="A1228" s="147">
        <v>43201</v>
      </c>
      <c r="B1228" s="183">
        <v>0.83333333333333337</v>
      </c>
      <c r="C1228" s="183" t="s">
        <v>76</v>
      </c>
      <c r="D1228" s="184">
        <f ca="1">IF($A1228&lt;'Line Up'!$C$1,SUMIFS('Game Log'!W:W,'Game Log'!Y:Y,C1228,'Game Log'!AC:AC,$A1228),"")</f>
        <v>92</v>
      </c>
      <c r="E1228" s="184" t="s">
        <v>59</v>
      </c>
      <c r="F1228" s="184">
        <f ca="1">IF($A1228&lt;'Line Up'!$C$1,SUMIFS('Game Log'!W:W,'Game Log'!Y:Y,E1228,'Game Log'!AC:AC,$A1228),"")</f>
        <v>101</v>
      </c>
      <c r="G1228" s="184" t="str">
        <f t="shared" ca="1" si="110"/>
        <v>ORL</v>
      </c>
      <c r="H1228" s="184" t="str">
        <f t="shared" ca="1" si="111"/>
        <v>WAS</v>
      </c>
      <c r="I1228" s="148">
        <f t="shared" ca="1" si="112"/>
        <v>193</v>
      </c>
      <c r="J1228" s="184">
        <v>204.5</v>
      </c>
      <c r="K1228" s="148" t="str">
        <f t="shared" ca="1" si="113"/>
        <v>Under</v>
      </c>
      <c r="L1228" s="150">
        <f t="shared" ca="1" si="114"/>
        <v>9</v>
      </c>
      <c r="M1228" s="211"/>
    </row>
    <row r="1229" spans="1:13" x14ac:dyDescent="0.2">
      <c r="A1229" s="147">
        <v>43201</v>
      </c>
      <c r="B1229" s="183">
        <v>0.83333333333333337</v>
      </c>
      <c r="C1229" s="183" t="s">
        <v>52</v>
      </c>
      <c r="D1229" s="184">
        <f ca="1">IF($A1229&lt;'Line Up'!$C$1,SUMIFS('Game Log'!W:W,'Game Log'!Y:Y,C1229,'Game Log'!AC:AC,$A1229),"")</f>
        <v>95</v>
      </c>
      <c r="E1229" s="184" t="s">
        <v>121</v>
      </c>
      <c r="F1229" s="184">
        <f ca="1">IF($A1229&lt;'Line Up'!$C$1,SUMIFS('Game Log'!W:W,'Game Log'!Y:Y,E1229,'Game Log'!AC:AC,$A1229),"")</f>
        <v>130</v>
      </c>
      <c r="G1229" s="184" t="str">
        <f t="shared" ca="1" si="110"/>
        <v>PHI</v>
      </c>
      <c r="H1229" s="184" t="str">
        <f t="shared" ca="1" si="111"/>
        <v>MIL</v>
      </c>
      <c r="I1229" s="148">
        <f t="shared" ca="1" si="112"/>
        <v>225</v>
      </c>
      <c r="J1229" s="184">
        <v>220</v>
      </c>
      <c r="K1229" s="148" t="str">
        <f t="shared" ca="1" si="113"/>
        <v>Over</v>
      </c>
      <c r="L1229" s="150">
        <f t="shared" ca="1" si="114"/>
        <v>35</v>
      </c>
      <c r="M1229" s="211"/>
    </row>
    <row r="1230" spans="1:13" x14ac:dyDescent="0.2">
      <c r="A1230" s="147">
        <v>43201</v>
      </c>
      <c r="B1230" s="183">
        <v>0.9375</v>
      </c>
      <c r="C1230" s="183" t="s">
        <v>91</v>
      </c>
      <c r="D1230" s="184">
        <f ca="1">IF($A1230&lt;'Line Up'!$C$1,SUMIFS('Game Log'!W:W,'Game Log'!Y:Y,C1230,'Game Log'!AC:AC,$A1230),"")</f>
        <v>93</v>
      </c>
      <c r="E1230" s="184" t="s">
        <v>45</v>
      </c>
      <c r="F1230" s="184">
        <f ca="1">IF($A1230&lt;'Line Up'!$C$1,SUMIFS('Game Log'!W:W,'Game Log'!Y:Y,E1230,'Game Log'!AC:AC,$A1230),"")</f>
        <v>102</v>
      </c>
      <c r="G1230" s="184" t="str">
        <f t="shared" ca="1" si="110"/>
        <v>POR</v>
      </c>
      <c r="H1230" s="184" t="str">
        <f t="shared" ca="1" si="111"/>
        <v>UTA</v>
      </c>
      <c r="I1230" s="148">
        <f t="shared" ca="1" si="112"/>
        <v>195</v>
      </c>
      <c r="J1230" s="184">
        <v>204.5</v>
      </c>
      <c r="K1230" s="148" t="str">
        <f t="shared" ca="1" si="113"/>
        <v>Under</v>
      </c>
      <c r="L1230" s="150">
        <f t="shared" ca="1" si="114"/>
        <v>9</v>
      </c>
      <c r="M1230" s="211"/>
    </row>
    <row r="1231" spans="1:13" x14ac:dyDescent="0.2">
      <c r="A1231" s="147">
        <v>43201</v>
      </c>
      <c r="B1231" s="183">
        <v>0.9375</v>
      </c>
      <c r="C1231" s="183" t="s">
        <v>50</v>
      </c>
      <c r="D1231" s="184">
        <f ca="1">IF($A1231&lt;'Line Up'!$C$1,SUMIFS('Game Log'!W:W,'Game Log'!Y:Y,C1231,'Game Log'!AC:AC,$A1231),"")</f>
        <v>83</v>
      </c>
      <c r="E1231" s="184" t="s">
        <v>35</v>
      </c>
      <c r="F1231" s="184">
        <f ca="1">IF($A1231&lt;'Line Up'!$C$1,SUMIFS('Game Log'!W:W,'Game Log'!Y:Y,E1231,'Game Log'!AC:AC,$A1231),"")</f>
        <v>96</v>
      </c>
      <c r="G1231" s="184" t="str">
        <f t="shared" ca="1" si="110"/>
        <v>SAC</v>
      </c>
      <c r="H1231" s="184" t="str">
        <f t="shared" ca="1" si="111"/>
        <v>HOU</v>
      </c>
      <c r="I1231" s="148">
        <f t="shared" ca="1" si="112"/>
        <v>179</v>
      </c>
      <c r="J1231" s="180">
        <v>202</v>
      </c>
      <c r="K1231" s="148" t="str">
        <f t="shared" ca="1" si="113"/>
        <v>Under</v>
      </c>
      <c r="L1231" s="150">
        <f t="shared" ca="1" si="114"/>
        <v>13</v>
      </c>
      <c r="M1231" s="211"/>
    </row>
    <row r="1232" spans="1:13" x14ac:dyDescent="0.2">
      <c r="A1232" s="147">
        <v>43204</v>
      </c>
      <c r="B1232" s="183">
        <v>0.97916666666666696</v>
      </c>
      <c r="C1232" s="150" t="s">
        <v>76</v>
      </c>
      <c r="D1232" s="184">
        <f ca="1">IF($A1232&lt;'Line Up'!$C$1,SUMIFS('Game Log'!W:W,'Game Log'!Y:Y,C1232,'Game Log'!AC:AC,$A1232),"")</f>
        <v>106</v>
      </c>
      <c r="E1232" s="184" t="s">
        <v>107</v>
      </c>
      <c r="F1232" s="184">
        <f ca="1">IF($A1232&lt;'Line Up'!$C$1,SUMIFS('Game Log'!W:W,'Game Log'!Y:Y,E1232,'Game Log'!AC:AC,$A1232),"")</f>
        <v>114</v>
      </c>
      <c r="G1232" s="184" t="str">
        <f t="shared" ref="G1232:G1278" ca="1" si="115">IF(AND(D1232="",F1232=""),"",IF(D1232&gt;F1232,C1232,E1232))</f>
        <v>TOR</v>
      </c>
      <c r="H1232" s="184" t="str">
        <f t="shared" ref="H1232:H1278" ca="1" si="116">IF(AND(D1232="",F1232=""),"",IF(D1232&lt;F1232,C1232,E1232))</f>
        <v>WAS</v>
      </c>
      <c r="I1232" s="148">
        <f t="shared" ref="I1232:I1278" ca="1" si="117">IF(AND(D1232="",F1232=""),"",D1232+F1232)</f>
        <v>220</v>
      </c>
      <c r="J1232" s="180">
        <v>214</v>
      </c>
      <c r="K1232" s="148" t="str">
        <f t="shared" ref="K1232:K1278" ca="1" si="118">IF(I1232="","",IF(I1232&gt;J1232,"Over","Under"))</f>
        <v>Over</v>
      </c>
      <c r="L1232" s="150">
        <f t="shared" ref="L1232:L1278" ca="1" si="119">IF(AND(D1232="",F1232=""),"",ABS(F1232-D1232))</f>
        <v>8</v>
      </c>
      <c r="M1232" s="211"/>
    </row>
    <row r="1233" spans="1:13" x14ac:dyDescent="0.2">
      <c r="A1233" s="147">
        <v>43204</v>
      </c>
      <c r="B1233" s="183">
        <v>1.0208333333333299</v>
      </c>
      <c r="C1233" s="150" t="s">
        <v>61</v>
      </c>
      <c r="D1233" s="184">
        <f ca="1">IF($A1233&lt;'Line Up'!$C$1,SUMIFS('Game Log'!W:W,'Game Log'!Y:Y,C1233,'Game Log'!AC:AC,$A1233),"")</f>
        <v>103</v>
      </c>
      <c r="E1233" s="184" t="s">
        <v>121</v>
      </c>
      <c r="F1233" s="184">
        <f ca="1">IF($A1233&lt;'Line Up'!$C$1,SUMIFS('Game Log'!W:W,'Game Log'!Y:Y,E1233,'Game Log'!AC:AC,$A1233),"")</f>
        <v>130</v>
      </c>
      <c r="G1233" s="184" t="str">
        <f t="shared" ca="1" si="115"/>
        <v>PHI</v>
      </c>
      <c r="H1233" s="184" t="str">
        <f t="shared" ca="1" si="116"/>
        <v>MIA</v>
      </c>
      <c r="I1233" s="148">
        <f t="shared" ca="1" si="117"/>
        <v>233</v>
      </c>
      <c r="J1233" s="180">
        <v>214</v>
      </c>
      <c r="K1233" s="148" t="str">
        <f t="shared" ca="1" si="118"/>
        <v>Over</v>
      </c>
      <c r="L1233" s="150">
        <f t="shared" ca="1" si="119"/>
        <v>27</v>
      </c>
      <c r="M1233" s="211"/>
    </row>
    <row r="1234" spans="1:13" x14ac:dyDescent="0.2">
      <c r="A1234" s="147">
        <v>43204</v>
      </c>
      <c r="B1234" s="183">
        <v>1.0625</v>
      </c>
      <c r="C1234" s="150" t="s">
        <v>41</v>
      </c>
      <c r="D1234" s="184">
        <f ca="1">IF($A1234&lt;'Line Up'!$C$1,SUMIFS('Game Log'!W:W,'Game Log'!Y:Y,C1234,'Game Log'!AC:AC,$A1234),"")</f>
        <v>92</v>
      </c>
      <c r="E1234" s="184" t="s">
        <v>116</v>
      </c>
      <c r="F1234" s="184">
        <f ca="1">IF($A1234&lt;'Line Up'!$C$1,SUMIFS('Game Log'!W:W,'Game Log'!Y:Y,E1234,'Game Log'!AC:AC,$A1234),"")</f>
        <v>113</v>
      </c>
      <c r="G1234" s="184" t="str">
        <f t="shared" ca="1" si="115"/>
        <v>GSW</v>
      </c>
      <c r="H1234" s="184" t="str">
        <f t="shared" ca="1" si="116"/>
        <v>SAS</v>
      </c>
      <c r="I1234" s="148">
        <f t="shared" ca="1" si="117"/>
        <v>205</v>
      </c>
      <c r="J1234" s="180">
        <v>205.5</v>
      </c>
      <c r="K1234" s="148" t="str">
        <f t="shared" ca="1" si="118"/>
        <v>Under</v>
      </c>
      <c r="L1234" s="150">
        <f t="shared" ca="1" si="119"/>
        <v>21</v>
      </c>
      <c r="M1234" s="211"/>
    </row>
    <row r="1235" spans="1:13" x14ac:dyDescent="0.2">
      <c r="A1235" s="147">
        <v>43204</v>
      </c>
      <c r="B1235" s="183">
        <v>1.1041666666666701</v>
      </c>
      <c r="C1235" s="150" t="s">
        <v>37</v>
      </c>
      <c r="D1235" s="184">
        <f ca="1">IF($A1235&lt;'Line Up'!$C$1,SUMIFS('Game Log'!W:W,'Game Log'!Y:Y,C1235,'Game Log'!AC:AC,$A1235),"")</f>
        <v>97</v>
      </c>
      <c r="E1235" s="184" t="s">
        <v>45</v>
      </c>
      <c r="F1235" s="184">
        <f ca="1">IF($A1235&lt;'Line Up'!$C$1,SUMIFS('Game Log'!W:W,'Game Log'!Y:Y,E1235,'Game Log'!AC:AC,$A1235),"")</f>
        <v>95</v>
      </c>
      <c r="G1235" s="184" t="str">
        <f t="shared" ca="1" si="115"/>
        <v>NOP</v>
      </c>
      <c r="H1235" s="184" t="str">
        <f t="shared" ca="1" si="116"/>
        <v>POR</v>
      </c>
      <c r="I1235" s="148">
        <f t="shared" ca="1" si="117"/>
        <v>192</v>
      </c>
      <c r="J1235" s="180">
        <v>217.5</v>
      </c>
      <c r="K1235" s="148" t="str">
        <f t="shared" ca="1" si="118"/>
        <v>Under</v>
      </c>
      <c r="L1235" s="150">
        <f t="shared" ca="1" si="119"/>
        <v>2</v>
      </c>
      <c r="M1235" s="211"/>
    </row>
    <row r="1236" spans="1:13" x14ac:dyDescent="0.2">
      <c r="A1236" s="147">
        <v>43205</v>
      </c>
      <c r="B1236" s="183">
        <v>1.1458333333333299</v>
      </c>
      <c r="C1236" s="150" t="s">
        <v>52</v>
      </c>
      <c r="D1236" s="184">
        <f ca="1">IF($A1236&lt;'Line Up'!$C$1,SUMIFS('Game Log'!W:W,'Game Log'!Y:Y,C1236,'Game Log'!AC:AC,$A1236),"")</f>
        <v>107</v>
      </c>
      <c r="E1236" s="184" t="s">
        <v>95</v>
      </c>
      <c r="F1236" s="184">
        <f ca="1">IF($A1236&lt;'Line Up'!$C$1,SUMIFS('Game Log'!W:W,'Game Log'!Y:Y,E1236,'Game Log'!AC:AC,$A1236),"")</f>
        <v>113</v>
      </c>
      <c r="G1236" s="184" t="str">
        <f t="shared" ca="1" si="115"/>
        <v>BOS</v>
      </c>
      <c r="H1236" s="184" t="str">
        <f t="shared" ca="1" si="116"/>
        <v>MIL</v>
      </c>
      <c r="I1236" s="148">
        <f t="shared" ca="1" si="117"/>
        <v>220</v>
      </c>
      <c r="J1236" s="180">
        <v>200</v>
      </c>
      <c r="K1236" s="148" t="str">
        <f t="shared" ca="1" si="118"/>
        <v>Over</v>
      </c>
      <c r="L1236" s="150">
        <f t="shared" ca="1" si="119"/>
        <v>6</v>
      </c>
      <c r="M1236" s="211"/>
    </row>
    <row r="1237" spans="1:13" x14ac:dyDescent="0.2">
      <c r="A1237" s="147">
        <v>43205</v>
      </c>
      <c r="B1237" s="183">
        <v>1.1875</v>
      </c>
      <c r="C1237" s="150" t="s">
        <v>42</v>
      </c>
      <c r="D1237" s="184">
        <f ca="1">IF($A1237&lt;'Line Up'!$C$1,SUMIFS('Game Log'!W:W,'Game Log'!Y:Y,C1237,'Game Log'!AC:AC,$A1237),"")</f>
        <v>98</v>
      </c>
      <c r="E1237" s="184" t="s">
        <v>46</v>
      </c>
      <c r="F1237" s="184">
        <f ca="1">IF($A1237&lt;'Line Up'!$C$1,SUMIFS('Game Log'!W:W,'Game Log'!Y:Y,E1237,'Game Log'!AC:AC,$A1237),"")</f>
        <v>80</v>
      </c>
      <c r="G1237" s="184" t="str">
        <f t="shared" ca="1" si="115"/>
        <v>IND</v>
      </c>
      <c r="H1237" s="184" t="str">
        <f t="shared" ca="1" si="116"/>
        <v>CLE</v>
      </c>
      <c r="I1237" s="148">
        <f t="shared" ca="1" si="117"/>
        <v>178</v>
      </c>
      <c r="J1237" s="180">
        <v>212.5</v>
      </c>
      <c r="K1237" s="148" t="str">
        <f t="shared" ca="1" si="118"/>
        <v>Under</v>
      </c>
      <c r="L1237" s="150">
        <f t="shared" ca="1" si="119"/>
        <v>18</v>
      </c>
      <c r="M1237" s="211"/>
    </row>
    <row r="1238" spans="1:13" x14ac:dyDescent="0.2">
      <c r="A1238" s="147">
        <v>43205</v>
      </c>
      <c r="B1238" s="183">
        <v>1.2291666666666701</v>
      </c>
      <c r="C1238" s="150" t="s">
        <v>39</v>
      </c>
      <c r="D1238" s="184">
        <f ca="1">IF($A1238&lt;'Line Up'!$C$1,SUMIFS('Game Log'!W:W,'Game Log'!Y:Y,C1238,'Game Log'!AC:AC,$A1238),"")</f>
        <v>101</v>
      </c>
      <c r="E1238" s="184" t="s">
        <v>50</v>
      </c>
      <c r="F1238" s="184">
        <f ca="1">IF($A1238&lt;'Line Up'!$C$1,SUMIFS('Game Log'!W:W,'Game Log'!Y:Y,E1238,'Game Log'!AC:AC,$A1238),"")</f>
        <v>104</v>
      </c>
      <c r="G1238" s="184" t="str">
        <f t="shared" ca="1" si="115"/>
        <v>HOU</v>
      </c>
      <c r="H1238" s="184" t="str">
        <f t="shared" ca="1" si="116"/>
        <v>MIN</v>
      </c>
      <c r="I1238" s="148">
        <f t="shared" ca="1" si="117"/>
        <v>205</v>
      </c>
      <c r="J1238" s="180">
        <v>215.5</v>
      </c>
      <c r="K1238" s="148" t="str">
        <f t="shared" ca="1" si="118"/>
        <v>Under</v>
      </c>
      <c r="L1238" s="150">
        <f t="shared" ca="1" si="119"/>
        <v>3</v>
      </c>
      <c r="M1238" s="211"/>
    </row>
    <row r="1239" spans="1:13" x14ac:dyDescent="0.2">
      <c r="A1239" s="147">
        <v>43205</v>
      </c>
      <c r="B1239" s="183">
        <v>1.2708333333333299</v>
      </c>
      <c r="C1239" s="150" t="s">
        <v>91</v>
      </c>
      <c r="D1239" s="184">
        <f ca="1">IF($A1239&lt;'Line Up'!$C$1,SUMIFS('Game Log'!W:W,'Game Log'!Y:Y,C1239,'Game Log'!AC:AC,$A1239),"")</f>
        <v>108</v>
      </c>
      <c r="E1239" s="184" t="s">
        <v>29</v>
      </c>
      <c r="F1239" s="184">
        <f ca="1">IF($A1239&lt;'Line Up'!$C$1,SUMIFS('Game Log'!W:W,'Game Log'!Y:Y,E1239,'Game Log'!AC:AC,$A1239),"")</f>
        <v>116</v>
      </c>
      <c r="G1239" s="184" t="str">
        <f t="shared" ca="1" si="115"/>
        <v>OKC</v>
      </c>
      <c r="H1239" s="184" t="str">
        <f t="shared" ca="1" si="116"/>
        <v>UTA</v>
      </c>
      <c r="I1239" s="148">
        <f t="shared" ca="1" si="117"/>
        <v>224</v>
      </c>
      <c r="J1239" s="180">
        <v>205</v>
      </c>
      <c r="K1239" s="148" t="str">
        <f t="shared" ca="1" si="118"/>
        <v>Over</v>
      </c>
      <c r="L1239" s="150">
        <f t="shared" ca="1" si="119"/>
        <v>8</v>
      </c>
      <c r="M1239" s="211"/>
    </row>
    <row r="1240" spans="1:13" x14ac:dyDescent="0.2">
      <c r="A1240" s="147">
        <v>43206</v>
      </c>
      <c r="B1240" s="183">
        <v>1.3125</v>
      </c>
      <c r="C1240" s="150" t="s">
        <v>61</v>
      </c>
      <c r="D1240" s="184">
        <f ca="1">IF($A1240&lt;'Line Up'!$C$1,SUMIFS('Game Log'!W:W,'Game Log'!Y:Y,C1240,'Game Log'!AC:AC,$A1240),"")</f>
        <v>113</v>
      </c>
      <c r="E1240" s="184" t="s">
        <v>121</v>
      </c>
      <c r="F1240" s="184">
        <f ca="1">IF($A1240&lt;'Line Up'!$C$1,SUMIFS('Game Log'!W:W,'Game Log'!Y:Y,E1240,'Game Log'!AC:AC,$A1240),"")</f>
        <v>103</v>
      </c>
      <c r="G1240" s="184" t="str">
        <f t="shared" ca="1" si="115"/>
        <v>MIA</v>
      </c>
      <c r="H1240" s="184" t="str">
        <f t="shared" ca="1" si="116"/>
        <v>PHI</v>
      </c>
      <c r="I1240" s="148">
        <f t="shared" ca="1" si="117"/>
        <v>216</v>
      </c>
      <c r="J1240" s="180">
        <v>216</v>
      </c>
      <c r="K1240" s="148" t="str">
        <f t="shared" ca="1" si="118"/>
        <v>Under</v>
      </c>
      <c r="L1240" s="150">
        <f t="shared" ca="1" si="119"/>
        <v>10</v>
      </c>
      <c r="M1240" s="211"/>
    </row>
    <row r="1241" spans="1:13" x14ac:dyDescent="0.2">
      <c r="A1241" s="147">
        <v>43206</v>
      </c>
      <c r="B1241" s="183">
        <v>1.3541666666666701</v>
      </c>
      <c r="C1241" s="150" t="s">
        <v>41</v>
      </c>
      <c r="D1241" s="184">
        <f ca="1">IF($A1241&lt;'Line Up'!$C$1,SUMIFS('Game Log'!W:W,'Game Log'!Y:Y,C1241,'Game Log'!AC:AC,$A1241),"")</f>
        <v>101</v>
      </c>
      <c r="E1241" s="184" t="s">
        <v>116</v>
      </c>
      <c r="F1241" s="184">
        <f ca="1">IF($A1241&lt;'Line Up'!$C$1,SUMIFS('Game Log'!W:W,'Game Log'!Y:Y,E1241,'Game Log'!AC:AC,$A1241),"")</f>
        <v>116</v>
      </c>
      <c r="G1241" s="184" t="str">
        <f t="shared" ca="1" si="115"/>
        <v>GSW</v>
      </c>
      <c r="H1241" s="184" t="str">
        <f t="shared" ca="1" si="116"/>
        <v>SAS</v>
      </c>
      <c r="I1241" s="148">
        <f t="shared" ca="1" si="117"/>
        <v>217</v>
      </c>
      <c r="J1241" s="180">
        <v>205.5</v>
      </c>
      <c r="K1241" s="148" t="str">
        <f t="shared" ca="1" si="118"/>
        <v>Over</v>
      </c>
      <c r="L1241" s="150">
        <f t="shared" ca="1" si="119"/>
        <v>15</v>
      </c>
      <c r="M1241" s="211"/>
    </row>
    <row r="1242" spans="1:13" x14ac:dyDescent="0.2">
      <c r="A1242" s="147">
        <v>43207</v>
      </c>
      <c r="B1242" s="183">
        <v>1.3958333333333299</v>
      </c>
      <c r="C1242" s="150" t="s">
        <v>76</v>
      </c>
      <c r="D1242" s="184">
        <f ca="1">IF($A1242&lt;'Line Up'!$C$1,SUMIFS('Game Log'!W:W,'Game Log'!Y:Y,C1242,'Game Log'!AC:AC,$A1242),"")</f>
        <v>119</v>
      </c>
      <c r="E1242" s="184" t="s">
        <v>107</v>
      </c>
      <c r="F1242" s="184">
        <f ca="1">IF($A1242&lt;'Line Up'!$C$1,SUMIFS('Game Log'!W:W,'Game Log'!Y:Y,E1242,'Game Log'!AC:AC,$A1242),"")</f>
        <v>130</v>
      </c>
      <c r="G1242" s="184" t="str">
        <f t="shared" ca="1" si="115"/>
        <v>TOR</v>
      </c>
      <c r="H1242" s="184" t="str">
        <f t="shared" ca="1" si="116"/>
        <v>WAS</v>
      </c>
      <c r="I1242" s="148">
        <f t="shared" ca="1" si="117"/>
        <v>249</v>
      </c>
      <c r="J1242" s="180">
        <v>214.5</v>
      </c>
      <c r="K1242" s="148" t="str">
        <f t="shared" ca="1" si="118"/>
        <v>Over</v>
      </c>
      <c r="L1242" s="150">
        <f t="shared" ca="1" si="119"/>
        <v>11</v>
      </c>
      <c r="M1242" s="211"/>
    </row>
    <row r="1243" spans="1:13" x14ac:dyDescent="0.2">
      <c r="A1243" s="147">
        <v>43207</v>
      </c>
      <c r="B1243" s="183">
        <v>1.4375</v>
      </c>
      <c r="C1243" s="150" t="s">
        <v>52</v>
      </c>
      <c r="D1243" s="184">
        <f ca="1">IF($A1243&lt;'Line Up'!$C$1,SUMIFS('Game Log'!W:W,'Game Log'!Y:Y,C1243,'Game Log'!AC:AC,$A1243),"")</f>
        <v>106</v>
      </c>
      <c r="E1243" s="184" t="s">
        <v>95</v>
      </c>
      <c r="F1243" s="184">
        <f ca="1">IF($A1243&lt;'Line Up'!$C$1,SUMIFS('Game Log'!W:W,'Game Log'!Y:Y,E1243,'Game Log'!AC:AC,$A1243),"")</f>
        <v>120</v>
      </c>
      <c r="G1243" s="184" t="str">
        <f t="shared" ca="1" si="115"/>
        <v>BOS</v>
      </c>
      <c r="H1243" s="184" t="str">
        <f t="shared" ca="1" si="116"/>
        <v>MIL</v>
      </c>
      <c r="I1243" s="148">
        <f t="shared" ca="1" si="117"/>
        <v>226</v>
      </c>
      <c r="J1243" s="180">
        <v>198.5</v>
      </c>
      <c r="K1243" s="148" t="str">
        <f t="shared" ca="1" si="118"/>
        <v>Over</v>
      </c>
      <c r="L1243" s="150">
        <f t="shared" ca="1" si="119"/>
        <v>14</v>
      </c>
      <c r="M1243" s="211"/>
    </row>
    <row r="1244" spans="1:13" x14ac:dyDescent="0.2">
      <c r="A1244" s="147">
        <v>43207</v>
      </c>
      <c r="B1244" s="183">
        <v>1.4791666666666701</v>
      </c>
      <c r="C1244" s="150" t="s">
        <v>37</v>
      </c>
      <c r="D1244" s="184">
        <f ca="1">IF($A1244&lt;'Line Up'!$C$1,SUMIFS('Game Log'!W:W,'Game Log'!Y:Y,C1244,'Game Log'!AC:AC,$A1244),"")</f>
        <v>111</v>
      </c>
      <c r="E1244" s="184" t="s">
        <v>45</v>
      </c>
      <c r="F1244" s="184">
        <f ca="1">IF($A1244&lt;'Line Up'!$C$1,SUMIFS('Game Log'!W:W,'Game Log'!Y:Y,E1244,'Game Log'!AC:AC,$A1244),"")</f>
        <v>102</v>
      </c>
      <c r="G1244" s="184" t="str">
        <f t="shared" ca="1" si="115"/>
        <v>NOP</v>
      </c>
      <c r="H1244" s="184" t="str">
        <f t="shared" ca="1" si="116"/>
        <v>POR</v>
      </c>
      <c r="I1244" s="148">
        <f t="shared" ca="1" si="117"/>
        <v>213</v>
      </c>
      <c r="J1244" s="180">
        <v>214</v>
      </c>
      <c r="K1244" s="148" t="str">
        <f t="shared" ca="1" si="118"/>
        <v>Under</v>
      </c>
      <c r="L1244" s="150">
        <f t="shared" ca="1" si="119"/>
        <v>9</v>
      </c>
      <c r="M1244" s="211"/>
    </row>
    <row r="1245" spans="1:13" x14ac:dyDescent="0.2">
      <c r="A1245" s="147">
        <v>43208</v>
      </c>
      <c r="B1245" s="183">
        <v>1.5208333333333299</v>
      </c>
      <c r="C1245" s="150" t="s">
        <v>42</v>
      </c>
      <c r="D1245" s="184">
        <f ca="1">IF($A1245&lt;'Line Up'!$C$1,SUMIFS('Game Log'!W:W,'Game Log'!Y:Y,C1245,'Game Log'!AC:AC,$A1245),"")</f>
        <v>97</v>
      </c>
      <c r="E1245" s="184" t="s">
        <v>46</v>
      </c>
      <c r="F1245" s="184">
        <f ca="1">IF($A1245&lt;'Line Up'!$C$1,SUMIFS('Game Log'!W:W,'Game Log'!Y:Y,E1245,'Game Log'!AC:AC,$A1245),"")</f>
        <v>100</v>
      </c>
      <c r="G1245" s="184" t="str">
        <f t="shared" ca="1" si="115"/>
        <v>CLE</v>
      </c>
      <c r="H1245" s="184" t="str">
        <f t="shared" ca="1" si="116"/>
        <v>IND</v>
      </c>
      <c r="I1245" s="148">
        <f t="shared" ca="1" si="117"/>
        <v>197</v>
      </c>
      <c r="J1245" s="180">
        <v>212</v>
      </c>
      <c r="K1245" s="148" t="str">
        <f t="shared" ca="1" si="118"/>
        <v>Under</v>
      </c>
      <c r="L1245" s="150">
        <f t="shared" ca="1" si="119"/>
        <v>3</v>
      </c>
      <c r="M1245" s="211"/>
    </row>
    <row r="1246" spans="1:13" x14ac:dyDescent="0.2">
      <c r="A1246" s="147">
        <v>43208</v>
      </c>
      <c r="B1246" s="183">
        <v>1.5625</v>
      </c>
      <c r="C1246" s="150" t="s">
        <v>39</v>
      </c>
      <c r="D1246" s="184">
        <f ca="1">IF($A1246&lt;'Line Up'!$C$1,SUMIFS('Game Log'!W:W,'Game Log'!Y:Y,C1246,'Game Log'!AC:AC,$A1246),"")</f>
        <v>82</v>
      </c>
      <c r="E1246" s="184" t="s">
        <v>50</v>
      </c>
      <c r="F1246" s="184">
        <f ca="1">IF($A1246&lt;'Line Up'!$C$1,SUMIFS('Game Log'!W:W,'Game Log'!Y:Y,E1246,'Game Log'!AC:AC,$A1246),"")</f>
        <v>102</v>
      </c>
      <c r="G1246" s="184" t="str">
        <f t="shared" ca="1" si="115"/>
        <v>HOU</v>
      </c>
      <c r="H1246" s="184" t="str">
        <f t="shared" ca="1" si="116"/>
        <v>MIN</v>
      </c>
      <c r="I1246" s="148">
        <f t="shared" ca="1" si="117"/>
        <v>184</v>
      </c>
      <c r="J1246" s="180">
        <v>214.5</v>
      </c>
      <c r="K1246" s="148" t="str">
        <f t="shared" ca="1" si="118"/>
        <v>Under</v>
      </c>
      <c r="L1246" s="150">
        <f t="shared" ca="1" si="119"/>
        <v>20</v>
      </c>
      <c r="M1246" s="211"/>
    </row>
    <row r="1247" spans="1:13" x14ac:dyDescent="0.2">
      <c r="A1247" s="147">
        <v>43208</v>
      </c>
      <c r="B1247" s="183">
        <v>1.6041666666666701</v>
      </c>
      <c r="C1247" s="150" t="s">
        <v>91</v>
      </c>
      <c r="D1247" s="184">
        <f ca="1">IF($A1247&lt;'Line Up'!$C$1,SUMIFS('Game Log'!W:W,'Game Log'!Y:Y,C1247,'Game Log'!AC:AC,$A1247),"")</f>
        <v>101</v>
      </c>
      <c r="E1247" s="184" t="s">
        <v>29</v>
      </c>
      <c r="F1247" s="184">
        <f ca="1">IF($A1247&lt;'Line Up'!$C$1,SUMIFS('Game Log'!W:W,'Game Log'!Y:Y,E1247,'Game Log'!AC:AC,$A1247),"")</f>
        <v>95</v>
      </c>
      <c r="G1247" s="184" t="str">
        <f t="shared" ca="1" si="115"/>
        <v>UTA</v>
      </c>
      <c r="H1247" s="184" t="str">
        <f t="shared" ca="1" si="116"/>
        <v>OKC</v>
      </c>
      <c r="I1247" s="148">
        <f t="shared" ca="1" si="117"/>
        <v>196</v>
      </c>
      <c r="J1247" s="180">
        <v>207</v>
      </c>
      <c r="K1247" s="148" t="str">
        <f t="shared" ca="1" si="118"/>
        <v>Under</v>
      </c>
      <c r="L1247" s="150">
        <f t="shared" ca="1" si="119"/>
        <v>6</v>
      </c>
      <c r="M1247" s="211"/>
    </row>
    <row r="1248" spans="1:13" x14ac:dyDescent="0.2">
      <c r="A1248" s="147">
        <v>43209</v>
      </c>
      <c r="B1248" s="183">
        <v>1.6458333333333299</v>
      </c>
      <c r="C1248" s="150" t="s">
        <v>121</v>
      </c>
      <c r="D1248" s="184">
        <f ca="1">IF($A1248&lt;'Line Up'!$C$1,SUMIFS('Game Log'!W:W,'Game Log'!Y:Y,C1248,'Game Log'!AC:AC,$A1248),"")</f>
        <v>128</v>
      </c>
      <c r="E1248" s="184" t="s">
        <v>61</v>
      </c>
      <c r="F1248" s="184">
        <f ca="1">IF($A1248&lt;'Line Up'!$C$1,SUMIFS('Game Log'!W:W,'Game Log'!Y:Y,E1248,'Game Log'!AC:AC,$A1248),"")</f>
        <v>108</v>
      </c>
      <c r="G1248" s="184" t="str">
        <f t="shared" ca="1" si="115"/>
        <v>PHI</v>
      </c>
      <c r="H1248" s="184" t="str">
        <f t="shared" ca="1" si="116"/>
        <v>MIA</v>
      </c>
      <c r="I1248" s="148">
        <f t="shared" ca="1" si="117"/>
        <v>236</v>
      </c>
      <c r="J1248" s="180">
        <v>216</v>
      </c>
      <c r="K1248" s="148" t="str">
        <f t="shared" ca="1" si="118"/>
        <v>Over</v>
      </c>
      <c r="L1248" s="150">
        <f t="shared" ca="1" si="119"/>
        <v>20</v>
      </c>
      <c r="M1248" s="211"/>
    </row>
    <row r="1249" spans="1:13" x14ac:dyDescent="0.2">
      <c r="A1249" s="147">
        <v>43209</v>
      </c>
      <c r="B1249" s="183">
        <v>1.6875</v>
      </c>
      <c r="C1249" s="150" t="s">
        <v>116</v>
      </c>
      <c r="D1249" s="184">
        <f ca="1">IF($A1249&lt;'Line Up'!$C$1,SUMIFS('Game Log'!W:W,'Game Log'!Y:Y,C1249,'Game Log'!AC:AC,$A1249),"")</f>
        <v>110</v>
      </c>
      <c r="E1249" s="184" t="s">
        <v>41</v>
      </c>
      <c r="F1249" s="184">
        <f ca="1">IF($A1249&lt;'Line Up'!$C$1,SUMIFS('Game Log'!W:W,'Game Log'!Y:Y,E1249,'Game Log'!AC:AC,$A1249),"")</f>
        <v>97</v>
      </c>
      <c r="G1249" s="184" t="str">
        <f t="shared" ca="1" si="115"/>
        <v>GSW</v>
      </c>
      <c r="H1249" s="184" t="str">
        <f t="shared" ca="1" si="116"/>
        <v>SAS</v>
      </c>
      <c r="I1249" s="148">
        <f t="shared" ca="1" si="117"/>
        <v>207</v>
      </c>
      <c r="J1249" s="180">
        <v>206</v>
      </c>
      <c r="K1249" s="148" t="str">
        <f t="shared" ca="1" si="118"/>
        <v>Over</v>
      </c>
      <c r="L1249" s="150">
        <f t="shared" ca="1" si="119"/>
        <v>13</v>
      </c>
      <c r="M1249" s="211"/>
    </row>
    <row r="1250" spans="1:13" x14ac:dyDescent="0.2">
      <c r="A1250" s="147">
        <v>43209</v>
      </c>
      <c r="B1250" s="183">
        <v>1.7291666666666701</v>
      </c>
      <c r="C1250" s="150" t="s">
        <v>45</v>
      </c>
      <c r="D1250" s="184">
        <f ca="1">IF($A1250&lt;'Line Up'!$C$1,SUMIFS('Game Log'!W:W,'Game Log'!Y:Y,C1250,'Game Log'!AC:AC,$A1250),"")</f>
        <v>102</v>
      </c>
      <c r="E1250" s="184" t="s">
        <v>37</v>
      </c>
      <c r="F1250" s="184">
        <f ca="1">IF($A1250&lt;'Line Up'!$C$1,SUMIFS('Game Log'!W:W,'Game Log'!Y:Y,E1250,'Game Log'!AC:AC,$A1250),"")</f>
        <v>119</v>
      </c>
      <c r="G1250" s="184" t="str">
        <f t="shared" ca="1" si="115"/>
        <v>NOP</v>
      </c>
      <c r="H1250" s="184" t="str">
        <f t="shared" ca="1" si="116"/>
        <v>POR</v>
      </c>
      <c r="I1250" s="148">
        <f t="shared" ca="1" si="117"/>
        <v>221</v>
      </c>
      <c r="J1250" s="180">
        <v>214.5</v>
      </c>
      <c r="K1250" s="148" t="str">
        <f t="shared" ca="1" si="118"/>
        <v>Over</v>
      </c>
      <c r="L1250" s="150">
        <f t="shared" ca="1" si="119"/>
        <v>17</v>
      </c>
      <c r="M1250" s="211"/>
    </row>
    <row r="1251" spans="1:13" x14ac:dyDescent="0.2">
      <c r="A1251" s="147">
        <v>43210</v>
      </c>
      <c r="B1251" s="183">
        <v>1.7708333333333299</v>
      </c>
      <c r="C1251" s="150" t="s">
        <v>107</v>
      </c>
      <c r="D1251" s="184">
        <f ca="1">IF($A1251&lt;'Line Up'!$C$1,SUMIFS('Game Log'!W:W,'Game Log'!Y:Y,C1251,'Game Log'!AC:AC,$A1251),"")</f>
        <v>103</v>
      </c>
      <c r="E1251" s="184" t="s">
        <v>76</v>
      </c>
      <c r="F1251" s="184">
        <f ca="1">IF($A1251&lt;'Line Up'!$C$1,SUMIFS('Game Log'!W:W,'Game Log'!Y:Y,E1251,'Game Log'!AC:AC,$A1251),"")</f>
        <v>122</v>
      </c>
      <c r="G1251" s="184" t="str">
        <f t="shared" ca="1" si="115"/>
        <v>WAS</v>
      </c>
      <c r="H1251" s="184" t="str">
        <f t="shared" ca="1" si="116"/>
        <v>TOR</v>
      </c>
      <c r="I1251" s="148">
        <f t="shared" ca="1" si="117"/>
        <v>225</v>
      </c>
      <c r="J1251" s="180">
        <v>217.5</v>
      </c>
      <c r="K1251" s="148" t="str">
        <f t="shared" ca="1" si="118"/>
        <v>Over</v>
      </c>
      <c r="L1251" s="150">
        <f t="shared" ca="1" si="119"/>
        <v>19</v>
      </c>
      <c r="M1251" s="211"/>
    </row>
    <row r="1252" spans="1:13" x14ac:dyDescent="0.2">
      <c r="A1252" s="147">
        <v>43210</v>
      </c>
      <c r="B1252" s="183">
        <v>1.8125</v>
      </c>
      <c r="C1252" s="150" t="s">
        <v>95</v>
      </c>
      <c r="D1252" s="184">
        <f ca="1">IF($A1252&lt;'Line Up'!$C$1,SUMIFS('Game Log'!W:W,'Game Log'!Y:Y,C1252,'Game Log'!AC:AC,$A1252),"")</f>
        <v>92</v>
      </c>
      <c r="E1252" s="184" t="s">
        <v>52</v>
      </c>
      <c r="F1252" s="184">
        <f ca="1">IF($A1252&lt;'Line Up'!$C$1,SUMIFS('Game Log'!W:W,'Game Log'!Y:Y,E1252,'Game Log'!AC:AC,$A1252),"")</f>
        <v>116</v>
      </c>
      <c r="G1252" s="184" t="str">
        <f t="shared" ca="1" si="115"/>
        <v>MIL</v>
      </c>
      <c r="H1252" s="184" t="str">
        <f t="shared" ca="1" si="116"/>
        <v>BOS</v>
      </c>
      <c r="I1252" s="148">
        <f t="shared" ca="1" si="117"/>
        <v>208</v>
      </c>
      <c r="J1252" s="180">
        <v>205</v>
      </c>
      <c r="K1252" s="148" t="str">
        <f t="shared" ca="1" si="118"/>
        <v>Over</v>
      </c>
      <c r="L1252" s="150">
        <f t="shared" ca="1" si="119"/>
        <v>24</v>
      </c>
      <c r="M1252" s="211"/>
    </row>
    <row r="1253" spans="1:13" x14ac:dyDescent="0.2">
      <c r="A1253" s="147">
        <v>43210</v>
      </c>
      <c r="B1253" s="183">
        <v>1.8541666666666701</v>
      </c>
      <c r="C1253" s="150" t="s">
        <v>46</v>
      </c>
      <c r="D1253" s="184">
        <f ca="1">IF($A1253&lt;'Line Up'!$C$1,SUMIFS('Game Log'!W:W,'Game Log'!Y:Y,C1253,'Game Log'!AC:AC,$A1253),"")</f>
        <v>90</v>
      </c>
      <c r="E1253" s="184" t="s">
        <v>42</v>
      </c>
      <c r="F1253" s="184">
        <f ca="1">IF($A1253&lt;'Line Up'!$C$1,SUMIFS('Game Log'!W:W,'Game Log'!Y:Y,E1253,'Game Log'!AC:AC,$A1253),"")</f>
        <v>92</v>
      </c>
      <c r="G1253" s="184" t="str">
        <f t="shared" ca="1" si="115"/>
        <v>IND</v>
      </c>
      <c r="H1253" s="184" t="str">
        <f t="shared" ca="1" si="116"/>
        <v>CLE</v>
      </c>
      <c r="I1253" s="148">
        <f t="shared" ca="1" si="117"/>
        <v>182</v>
      </c>
      <c r="J1253" s="180">
        <v>210</v>
      </c>
      <c r="K1253" s="148" t="str">
        <f t="shared" ca="1" si="118"/>
        <v>Under</v>
      </c>
      <c r="L1253" s="150">
        <f t="shared" ca="1" si="119"/>
        <v>2</v>
      </c>
      <c r="M1253" s="211"/>
    </row>
    <row r="1254" spans="1:13" x14ac:dyDescent="0.2">
      <c r="A1254" s="147">
        <v>43211</v>
      </c>
      <c r="B1254" s="183">
        <v>1.8958333333333299</v>
      </c>
      <c r="C1254" s="150" t="s">
        <v>121</v>
      </c>
      <c r="D1254" s="184">
        <f ca="1">IF($A1254&lt;'Line Up'!$C$1,SUMIFS('Game Log'!W:W,'Game Log'!Y:Y,C1254,'Game Log'!AC:AC,$A1254),"")</f>
        <v>106</v>
      </c>
      <c r="E1254" s="184" t="s">
        <v>61</v>
      </c>
      <c r="F1254" s="184">
        <f ca="1">IF($A1254&lt;'Line Up'!$C$1,SUMIFS('Game Log'!W:W,'Game Log'!Y:Y,E1254,'Game Log'!AC:AC,$A1254),"")</f>
        <v>102</v>
      </c>
      <c r="G1254" s="184" t="str">
        <f t="shared" ca="1" si="115"/>
        <v>PHI</v>
      </c>
      <c r="H1254" s="184" t="str">
        <f t="shared" ca="1" si="116"/>
        <v>MIA</v>
      </c>
      <c r="I1254" s="148">
        <f t="shared" ca="1" si="117"/>
        <v>208</v>
      </c>
      <c r="J1254" s="180">
        <v>212.5</v>
      </c>
      <c r="K1254" s="148" t="str">
        <f t="shared" ca="1" si="118"/>
        <v>Under</v>
      </c>
      <c r="L1254" s="150">
        <f t="shared" ca="1" si="119"/>
        <v>4</v>
      </c>
      <c r="M1254" s="211"/>
    </row>
    <row r="1255" spans="1:13" x14ac:dyDescent="0.2">
      <c r="A1255" s="147">
        <v>43211</v>
      </c>
      <c r="B1255" s="183">
        <v>1.9375</v>
      </c>
      <c r="C1255" s="150" t="s">
        <v>50</v>
      </c>
      <c r="D1255" s="184">
        <f ca="1">IF($A1255&lt;'Line Up'!$C$1,SUMIFS('Game Log'!W:W,'Game Log'!Y:Y,C1255,'Game Log'!AC:AC,$A1255),"")</f>
        <v>105</v>
      </c>
      <c r="E1255" s="184" t="s">
        <v>39</v>
      </c>
      <c r="F1255" s="184">
        <f ca="1">IF($A1255&lt;'Line Up'!$C$1,SUMIFS('Game Log'!W:W,'Game Log'!Y:Y,E1255,'Game Log'!AC:AC,$A1255),"")</f>
        <v>121</v>
      </c>
      <c r="G1255" s="184" t="str">
        <f t="shared" ca="1" si="115"/>
        <v>MIN</v>
      </c>
      <c r="H1255" s="184" t="str">
        <f t="shared" ca="1" si="116"/>
        <v>HOU</v>
      </c>
      <c r="I1255" s="148">
        <f t="shared" ca="1" si="117"/>
        <v>226</v>
      </c>
      <c r="J1255" s="180">
        <v>217</v>
      </c>
      <c r="K1255" s="148" t="str">
        <f t="shared" ca="1" si="118"/>
        <v>Over</v>
      </c>
      <c r="L1255" s="150">
        <f t="shared" ca="1" si="119"/>
        <v>16</v>
      </c>
      <c r="M1255" s="211"/>
    </row>
    <row r="1256" spans="1:13" x14ac:dyDescent="0.2">
      <c r="A1256" s="147">
        <v>43211</v>
      </c>
      <c r="B1256" s="183">
        <v>1.9791666666666701</v>
      </c>
      <c r="C1256" s="150" t="s">
        <v>45</v>
      </c>
      <c r="D1256" s="184">
        <f ca="1">IF($A1256&lt;'Line Up'!$C$1,SUMIFS('Game Log'!W:W,'Game Log'!Y:Y,C1256,'Game Log'!AC:AC,$A1256),"")</f>
        <v>131</v>
      </c>
      <c r="E1256" s="184" t="s">
        <v>37</v>
      </c>
      <c r="F1256" s="184">
        <f ca="1">IF($A1256&lt;'Line Up'!$C$1,SUMIFS('Game Log'!W:W,'Game Log'!Y:Y,E1256,'Game Log'!AC:AC,$A1256),"")</f>
        <v>123</v>
      </c>
      <c r="G1256" s="184" t="str">
        <f t="shared" ca="1" si="115"/>
        <v>POR</v>
      </c>
      <c r="H1256" s="184" t="str">
        <f t="shared" ca="1" si="116"/>
        <v>NOP</v>
      </c>
      <c r="I1256" s="148">
        <f t="shared" ca="1" si="117"/>
        <v>254</v>
      </c>
      <c r="J1256" s="180">
        <v>217</v>
      </c>
      <c r="K1256" s="148" t="str">
        <f t="shared" ca="1" si="118"/>
        <v>Over</v>
      </c>
      <c r="L1256" s="150">
        <f t="shared" ca="1" si="119"/>
        <v>8</v>
      </c>
      <c r="M1256" s="211"/>
    </row>
    <row r="1257" spans="1:13" x14ac:dyDescent="0.2">
      <c r="A1257" s="147">
        <v>43211</v>
      </c>
      <c r="B1257" s="183">
        <v>2.0208333333333299</v>
      </c>
      <c r="C1257" s="150" t="s">
        <v>29</v>
      </c>
      <c r="D1257" s="184">
        <f ca="1">IF($A1257&lt;'Line Up'!$C$1,SUMIFS('Game Log'!W:W,'Game Log'!Y:Y,C1257,'Game Log'!AC:AC,$A1257),"")</f>
        <v>102</v>
      </c>
      <c r="E1257" s="184" t="s">
        <v>91</v>
      </c>
      <c r="F1257" s="184">
        <f ca="1">IF($A1257&lt;'Line Up'!$C$1,SUMIFS('Game Log'!W:W,'Game Log'!Y:Y,E1257,'Game Log'!AC:AC,$A1257),"")</f>
        <v>115</v>
      </c>
      <c r="G1257" s="184" t="str">
        <f t="shared" ca="1" si="115"/>
        <v>UTA</v>
      </c>
      <c r="H1257" s="184" t="str">
        <f t="shared" ca="1" si="116"/>
        <v>OKC</v>
      </c>
      <c r="I1257" s="148">
        <f t="shared" ca="1" si="117"/>
        <v>217</v>
      </c>
      <c r="J1257" s="180">
        <v>209</v>
      </c>
      <c r="K1257" s="148" t="str">
        <f t="shared" ca="1" si="118"/>
        <v>Over</v>
      </c>
      <c r="L1257" s="150">
        <f t="shared" ca="1" si="119"/>
        <v>13</v>
      </c>
      <c r="M1257" s="211"/>
    </row>
    <row r="1258" spans="1:13" x14ac:dyDescent="0.2">
      <c r="A1258" s="147">
        <v>43212</v>
      </c>
      <c r="B1258" s="183">
        <v>2.0625</v>
      </c>
      <c r="C1258" s="150" t="s">
        <v>107</v>
      </c>
      <c r="D1258" s="184">
        <f ca="1">IF($A1258&lt;'Line Up'!$C$1,SUMIFS('Game Log'!W:W,'Game Log'!Y:Y,C1258,'Game Log'!AC:AC,$A1258),"")</f>
        <v>98</v>
      </c>
      <c r="E1258" s="184" t="s">
        <v>76</v>
      </c>
      <c r="F1258" s="184">
        <f ca="1">IF($A1258&lt;'Line Up'!$C$1,SUMIFS('Game Log'!W:W,'Game Log'!Y:Y,E1258,'Game Log'!AC:AC,$A1258),"")</f>
        <v>106</v>
      </c>
      <c r="G1258" s="184" t="str">
        <f t="shared" ca="1" si="115"/>
        <v>WAS</v>
      </c>
      <c r="H1258" s="184" t="str">
        <f t="shared" ca="1" si="116"/>
        <v>TOR</v>
      </c>
      <c r="I1258" s="148">
        <f t="shared" ca="1" si="117"/>
        <v>204</v>
      </c>
      <c r="J1258" s="180">
        <v>217</v>
      </c>
      <c r="K1258" s="148" t="str">
        <f t="shared" ca="1" si="118"/>
        <v>Under</v>
      </c>
      <c r="L1258" s="150">
        <f t="shared" ca="1" si="119"/>
        <v>8</v>
      </c>
      <c r="M1258" s="211"/>
    </row>
    <row r="1259" spans="1:13" x14ac:dyDescent="0.2">
      <c r="A1259" s="147">
        <v>43212</v>
      </c>
      <c r="B1259" s="183">
        <v>2.1041666666666701</v>
      </c>
      <c r="C1259" s="150" t="s">
        <v>95</v>
      </c>
      <c r="D1259" s="184">
        <f ca="1">IF($A1259&lt;'Line Up'!$C$1,SUMIFS('Game Log'!W:W,'Game Log'!Y:Y,C1259,'Game Log'!AC:AC,$A1259),"")</f>
        <v>102</v>
      </c>
      <c r="E1259" s="184" t="s">
        <v>52</v>
      </c>
      <c r="F1259" s="184">
        <f ca="1">IF($A1259&lt;'Line Up'!$C$1,SUMIFS('Game Log'!W:W,'Game Log'!Y:Y,E1259,'Game Log'!AC:AC,$A1259),"")</f>
        <v>104</v>
      </c>
      <c r="G1259" s="184" t="str">
        <f t="shared" ca="1" si="115"/>
        <v>MIL</v>
      </c>
      <c r="H1259" s="184" t="str">
        <f t="shared" ca="1" si="116"/>
        <v>BOS</v>
      </c>
      <c r="I1259" s="148">
        <f t="shared" ca="1" si="117"/>
        <v>206</v>
      </c>
      <c r="J1259" s="180">
        <v>203.5</v>
      </c>
      <c r="K1259" s="148" t="str">
        <f t="shared" ca="1" si="118"/>
        <v>Over</v>
      </c>
      <c r="L1259" s="150">
        <f t="shared" ca="1" si="119"/>
        <v>2</v>
      </c>
      <c r="M1259" s="211"/>
    </row>
    <row r="1260" spans="1:13" x14ac:dyDescent="0.2">
      <c r="A1260" s="147">
        <v>43212</v>
      </c>
      <c r="B1260" s="183">
        <v>2.1458333333333299</v>
      </c>
      <c r="C1260" s="150" t="s">
        <v>46</v>
      </c>
      <c r="D1260" s="184">
        <f ca="1">IF($A1260&lt;'Line Up'!$C$1,SUMIFS('Game Log'!W:W,'Game Log'!Y:Y,C1260,'Game Log'!AC:AC,$A1260),"")</f>
        <v>104</v>
      </c>
      <c r="E1260" s="184" t="s">
        <v>42</v>
      </c>
      <c r="F1260" s="184">
        <f ca="1">IF($A1260&lt;'Line Up'!$C$1,SUMIFS('Game Log'!W:W,'Game Log'!Y:Y,E1260,'Game Log'!AC:AC,$A1260),"")</f>
        <v>100</v>
      </c>
      <c r="G1260" s="184" t="str">
        <f t="shared" ca="1" si="115"/>
        <v>CLE</v>
      </c>
      <c r="H1260" s="184" t="str">
        <f t="shared" ca="1" si="116"/>
        <v>IND</v>
      </c>
      <c r="I1260" s="148">
        <f t="shared" ca="1" si="117"/>
        <v>204</v>
      </c>
      <c r="J1260" s="180">
        <v>206.5</v>
      </c>
      <c r="K1260" s="148" t="str">
        <f t="shared" ca="1" si="118"/>
        <v>Under</v>
      </c>
      <c r="L1260" s="150">
        <f t="shared" ca="1" si="119"/>
        <v>4</v>
      </c>
      <c r="M1260" s="211"/>
    </row>
    <row r="1261" spans="1:13" x14ac:dyDescent="0.2">
      <c r="A1261" s="147">
        <v>43212</v>
      </c>
      <c r="B1261" s="183">
        <v>2.1875</v>
      </c>
      <c r="C1261" s="150" t="s">
        <v>116</v>
      </c>
      <c r="D1261" s="184">
        <f ca="1">IF($A1261&lt;'Line Up'!$C$1,SUMIFS('Game Log'!W:W,'Game Log'!Y:Y,C1261,'Game Log'!AC:AC,$A1261),"")</f>
        <v>90</v>
      </c>
      <c r="E1261" s="184" t="s">
        <v>41</v>
      </c>
      <c r="F1261" s="184">
        <f ca="1">IF($A1261&lt;'Line Up'!$C$1,SUMIFS('Game Log'!W:W,'Game Log'!Y:Y,E1261,'Game Log'!AC:AC,$A1261),"")</f>
        <v>103</v>
      </c>
      <c r="G1261" s="184" t="str">
        <f t="shared" ca="1" si="115"/>
        <v>SAS</v>
      </c>
      <c r="H1261" s="184" t="str">
        <f t="shared" ca="1" si="116"/>
        <v>GSW</v>
      </c>
      <c r="I1261" s="148">
        <f t="shared" ca="1" si="117"/>
        <v>193</v>
      </c>
      <c r="J1261" s="180">
        <v>206.5</v>
      </c>
      <c r="K1261" s="148" t="str">
        <f t="shared" ca="1" si="118"/>
        <v>Under</v>
      </c>
      <c r="L1261" s="150">
        <f t="shared" ca="1" si="119"/>
        <v>13</v>
      </c>
      <c r="M1261" s="211"/>
    </row>
    <row r="1262" spans="1:13" x14ac:dyDescent="0.2">
      <c r="A1262" s="147">
        <v>43213</v>
      </c>
      <c r="B1262" s="183">
        <v>2.2291666666666701</v>
      </c>
      <c r="C1262" s="150" t="s">
        <v>50</v>
      </c>
      <c r="D1262" s="184">
        <f ca="1">IF($A1262&lt;'Line Up'!$C$1,SUMIFS('Game Log'!W:W,'Game Log'!Y:Y,C1262,'Game Log'!AC:AC,$A1262),"")</f>
        <v>119</v>
      </c>
      <c r="E1262" s="184" t="s">
        <v>39</v>
      </c>
      <c r="F1262" s="184">
        <f ca="1">IF($A1262&lt;'Line Up'!$C$1,SUMIFS('Game Log'!W:W,'Game Log'!Y:Y,E1262,'Game Log'!AC:AC,$A1262),"")</f>
        <v>100</v>
      </c>
      <c r="G1262" s="184" t="str">
        <f t="shared" ca="1" si="115"/>
        <v>HOU</v>
      </c>
      <c r="H1262" s="184" t="str">
        <f t="shared" ca="1" si="116"/>
        <v>MIN</v>
      </c>
      <c r="I1262" s="148">
        <f t="shared" ca="1" si="117"/>
        <v>219</v>
      </c>
      <c r="J1262" s="180">
        <v>218</v>
      </c>
      <c r="K1262" s="148" t="str">
        <f t="shared" ca="1" si="118"/>
        <v>Over</v>
      </c>
      <c r="L1262" s="150">
        <f t="shared" ca="1" si="119"/>
        <v>19</v>
      </c>
      <c r="M1262" s="211"/>
    </row>
    <row r="1263" spans="1:13" x14ac:dyDescent="0.2">
      <c r="A1263" s="147">
        <v>43213</v>
      </c>
      <c r="B1263" s="183">
        <v>2.2708333333333299</v>
      </c>
      <c r="C1263" s="150" t="s">
        <v>29</v>
      </c>
      <c r="D1263" s="184">
        <f ca="1">IF($A1263&lt;'Line Up'!$C$1,SUMIFS('Game Log'!W:W,'Game Log'!Y:Y,C1263,'Game Log'!AC:AC,$A1263),"")</f>
        <v>96</v>
      </c>
      <c r="E1263" s="184" t="s">
        <v>91</v>
      </c>
      <c r="F1263" s="184">
        <f ca="1">IF($A1263&lt;'Line Up'!$C$1,SUMIFS('Game Log'!W:W,'Game Log'!Y:Y,E1263,'Game Log'!AC:AC,$A1263),"")</f>
        <v>113</v>
      </c>
      <c r="G1263" s="184" t="str">
        <f t="shared" ca="1" si="115"/>
        <v>UTA</v>
      </c>
      <c r="H1263" s="184" t="str">
        <f t="shared" ca="1" si="116"/>
        <v>OKC</v>
      </c>
      <c r="I1263" s="148">
        <f t="shared" ca="1" si="117"/>
        <v>209</v>
      </c>
      <c r="J1263" s="180">
        <v>208</v>
      </c>
      <c r="K1263" s="148" t="str">
        <f t="shared" ca="1" si="118"/>
        <v>Over</v>
      </c>
      <c r="L1263" s="150">
        <f t="shared" ca="1" si="119"/>
        <v>17</v>
      </c>
      <c r="M1263" s="211"/>
    </row>
    <row r="1264" spans="1:13" x14ac:dyDescent="0.2">
      <c r="A1264" s="147">
        <v>43214</v>
      </c>
      <c r="B1264" s="183">
        <v>2.3125</v>
      </c>
      <c r="C1264" s="150" t="s">
        <v>52</v>
      </c>
      <c r="D1264" s="184">
        <f ca="1">IF($A1264&lt;'Line Up'!$C$1,SUMIFS('Game Log'!W:W,'Game Log'!Y:Y,C1264,'Game Log'!AC:AC,$A1264),"")</f>
        <v>87</v>
      </c>
      <c r="E1264" s="184" t="s">
        <v>95</v>
      </c>
      <c r="F1264" s="184">
        <f ca="1">IF($A1264&lt;'Line Up'!$C$1,SUMIFS('Game Log'!W:W,'Game Log'!Y:Y,E1264,'Game Log'!AC:AC,$A1264),"")</f>
        <v>92</v>
      </c>
      <c r="G1264" s="184" t="str">
        <f t="shared" ca="1" si="115"/>
        <v>BOS</v>
      </c>
      <c r="H1264" s="184" t="str">
        <f t="shared" ca="1" si="116"/>
        <v>MIL</v>
      </c>
      <c r="I1264" s="148">
        <f t="shared" ca="1" si="117"/>
        <v>179</v>
      </c>
      <c r="J1264" s="180">
        <v>203</v>
      </c>
      <c r="K1264" s="148" t="str">
        <f t="shared" ca="1" si="118"/>
        <v>Under</v>
      </c>
      <c r="L1264" s="150">
        <f t="shared" ca="1" si="119"/>
        <v>5</v>
      </c>
      <c r="M1264" s="211"/>
    </row>
    <row r="1265" spans="1:13" x14ac:dyDescent="0.2">
      <c r="A1265" s="147">
        <v>43214</v>
      </c>
      <c r="B1265" s="183">
        <v>2.3541666666666701</v>
      </c>
      <c r="C1265" s="150" t="s">
        <v>61</v>
      </c>
      <c r="D1265" s="184">
        <f ca="1">IF($A1265&lt;'Line Up'!$C$1,SUMIFS('Game Log'!W:W,'Game Log'!Y:Y,C1265,'Game Log'!AC:AC,$A1265),"")</f>
        <v>91</v>
      </c>
      <c r="E1265" s="184" t="s">
        <v>121</v>
      </c>
      <c r="F1265" s="184">
        <f ca="1">IF($A1265&lt;'Line Up'!$C$1,SUMIFS('Game Log'!W:W,'Game Log'!Y:Y,E1265,'Game Log'!AC:AC,$A1265),"")</f>
        <v>104</v>
      </c>
      <c r="G1265" s="184" t="str">
        <f t="shared" ca="1" si="115"/>
        <v>PHI</v>
      </c>
      <c r="H1265" s="184" t="str">
        <f t="shared" ca="1" si="116"/>
        <v>MIA</v>
      </c>
      <c r="I1265" s="148">
        <f t="shared" ca="1" si="117"/>
        <v>195</v>
      </c>
      <c r="J1265" s="180">
        <v>216</v>
      </c>
      <c r="K1265" s="148" t="str">
        <f t="shared" ca="1" si="118"/>
        <v>Under</v>
      </c>
      <c r="L1265" s="150">
        <f t="shared" ca="1" si="119"/>
        <v>13</v>
      </c>
      <c r="M1265" s="211"/>
    </row>
    <row r="1266" spans="1:13" x14ac:dyDescent="0.2">
      <c r="A1266" s="147">
        <v>43214</v>
      </c>
      <c r="B1266" s="183">
        <v>2.3958333333333299</v>
      </c>
      <c r="C1266" s="150" t="s">
        <v>41</v>
      </c>
      <c r="D1266" s="184">
        <f ca="1">IF($A1266&lt;'Line Up'!$C$1,SUMIFS('Game Log'!W:W,'Game Log'!Y:Y,C1266,'Game Log'!AC:AC,$A1266),"")</f>
        <v>91</v>
      </c>
      <c r="E1266" s="184" t="s">
        <v>116</v>
      </c>
      <c r="F1266" s="184">
        <f ca="1">IF($A1266&lt;'Line Up'!$C$1,SUMIFS('Game Log'!W:W,'Game Log'!Y:Y,E1266,'Game Log'!AC:AC,$A1266),"")</f>
        <v>99</v>
      </c>
      <c r="G1266" s="184" t="str">
        <f t="shared" ca="1" si="115"/>
        <v>GSW</v>
      </c>
      <c r="H1266" s="184" t="str">
        <f t="shared" ca="1" si="116"/>
        <v>SAS</v>
      </c>
      <c r="I1266" s="148">
        <f t="shared" ca="1" si="117"/>
        <v>190</v>
      </c>
      <c r="J1266" s="180">
        <v>205</v>
      </c>
      <c r="K1266" s="148" t="str">
        <f t="shared" ca="1" si="118"/>
        <v>Under</v>
      </c>
      <c r="L1266" s="150">
        <f t="shared" ca="1" si="119"/>
        <v>8</v>
      </c>
      <c r="M1266" s="211"/>
    </row>
    <row r="1267" spans="1:13" x14ac:dyDescent="0.2">
      <c r="A1267" s="147">
        <v>43215</v>
      </c>
      <c r="B1267" s="183">
        <v>2.4791666666666701</v>
      </c>
      <c r="C1267" s="150" t="s">
        <v>76</v>
      </c>
      <c r="D1267" s="184">
        <f ca="1">IF($A1267&lt;'Line Up'!$C$1,SUMIFS('Game Log'!W:W,'Game Log'!Y:Y,C1267,'Game Log'!AC:AC,$A1267),"")</f>
        <v>98</v>
      </c>
      <c r="E1267" s="184" t="s">
        <v>107</v>
      </c>
      <c r="F1267" s="184">
        <f ca="1">IF($A1267&lt;'Line Up'!$C$1,SUMIFS('Game Log'!W:W,'Game Log'!Y:Y,E1267,'Game Log'!AC:AC,$A1267),"")</f>
        <v>108</v>
      </c>
      <c r="G1267" s="184" t="str">
        <f t="shared" ca="1" si="115"/>
        <v>TOR</v>
      </c>
      <c r="H1267" s="184" t="str">
        <f t="shared" ca="1" si="116"/>
        <v>WAS</v>
      </c>
      <c r="I1267" s="148">
        <f t="shared" ca="1" si="117"/>
        <v>206</v>
      </c>
      <c r="J1267" s="180">
        <v>216</v>
      </c>
      <c r="K1267" s="148" t="str">
        <f t="shared" ca="1" si="118"/>
        <v>Under</v>
      </c>
      <c r="L1267" s="150">
        <f t="shared" ca="1" si="119"/>
        <v>10</v>
      </c>
      <c r="M1267" s="211"/>
    </row>
    <row r="1268" spans="1:13" x14ac:dyDescent="0.2">
      <c r="A1268" s="147">
        <v>43215</v>
      </c>
      <c r="B1268" s="183">
        <v>2.5208333333333299</v>
      </c>
      <c r="C1268" s="150" t="s">
        <v>42</v>
      </c>
      <c r="D1268" s="184">
        <f ca="1">IF($A1268&lt;'Line Up'!$C$1,SUMIFS('Game Log'!W:W,'Game Log'!Y:Y,C1268,'Game Log'!AC:AC,$A1268),"")</f>
        <v>95</v>
      </c>
      <c r="E1268" s="184" t="s">
        <v>46</v>
      </c>
      <c r="F1268" s="184">
        <f ca="1">IF($A1268&lt;'Line Up'!$C$1,SUMIFS('Game Log'!W:W,'Game Log'!Y:Y,E1268,'Game Log'!AC:AC,$A1268),"")</f>
        <v>98</v>
      </c>
      <c r="G1268" s="184" t="str">
        <f t="shared" ca="1" si="115"/>
        <v>CLE</v>
      </c>
      <c r="H1268" s="184" t="str">
        <f t="shared" ca="1" si="116"/>
        <v>IND</v>
      </c>
      <c r="I1268" s="148">
        <f t="shared" ca="1" si="117"/>
        <v>193</v>
      </c>
      <c r="J1268" s="180">
        <v>206</v>
      </c>
      <c r="K1268" s="148" t="str">
        <f t="shared" ca="1" si="118"/>
        <v>Under</v>
      </c>
      <c r="L1268" s="150">
        <f t="shared" ca="1" si="119"/>
        <v>3</v>
      </c>
      <c r="M1268" s="211"/>
    </row>
    <row r="1269" spans="1:13" x14ac:dyDescent="0.2">
      <c r="A1269" s="147">
        <v>43215</v>
      </c>
      <c r="B1269" s="183">
        <v>2.5625</v>
      </c>
      <c r="C1269" s="150" t="s">
        <v>39</v>
      </c>
      <c r="D1269" s="184">
        <f ca="1">IF($A1269&lt;'Line Up'!$C$1,SUMIFS('Game Log'!W:W,'Game Log'!Y:Y,C1269,'Game Log'!AC:AC,$A1269),"")</f>
        <v>104</v>
      </c>
      <c r="E1269" s="184" t="s">
        <v>50</v>
      </c>
      <c r="F1269" s="184">
        <f ca="1">IF($A1269&lt;'Line Up'!$C$1,SUMIFS('Game Log'!W:W,'Game Log'!Y:Y,E1269,'Game Log'!AC:AC,$A1269),"")</f>
        <v>122</v>
      </c>
      <c r="G1269" s="184" t="str">
        <f t="shared" ca="1" si="115"/>
        <v>HOU</v>
      </c>
      <c r="H1269" s="184" t="str">
        <f t="shared" ca="1" si="116"/>
        <v>MIN</v>
      </c>
      <c r="I1269" s="148">
        <f t="shared" ca="1" si="117"/>
        <v>226</v>
      </c>
      <c r="J1269" s="180">
        <v>218</v>
      </c>
      <c r="K1269" s="148" t="str">
        <f t="shared" ca="1" si="118"/>
        <v>Over</v>
      </c>
      <c r="L1269" s="150">
        <f t="shared" ca="1" si="119"/>
        <v>18</v>
      </c>
      <c r="M1269" s="211"/>
    </row>
    <row r="1270" spans="1:13" x14ac:dyDescent="0.2">
      <c r="A1270" s="147">
        <v>43215</v>
      </c>
      <c r="B1270" s="183">
        <v>2.6041666666666701</v>
      </c>
      <c r="C1270" s="150" t="s">
        <v>91</v>
      </c>
      <c r="D1270" s="184">
        <f ca="1">IF($A1270&lt;'Line Up'!$C$1,SUMIFS('Game Log'!W:W,'Game Log'!Y:Y,C1270,'Game Log'!AC:AC,$A1270),"")</f>
        <v>99</v>
      </c>
      <c r="E1270" s="184" t="s">
        <v>29</v>
      </c>
      <c r="F1270" s="184">
        <f ca="1">IF($A1270&lt;'Line Up'!$C$1,SUMIFS('Game Log'!W:W,'Game Log'!Y:Y,E1270,'Game Log'!AC:AC,$A1270),"")</f>
        <v>107</v>
      </c>
      <c r="G1270" s="184" t="str">
        <f t="shared" ca="1" si="115"/>
        <v>OKC</v>
      </c>
      <c r="H1270" s="184" t="str">
        <f t="shared" ca="1" si="116"/>
        <v>UTA</v>
      </c>
      <c r="I1270" s="148">
        <f t="shared" ca="1" si="117"/>
        <v>206</v>
      </c>
      <c r="J1270" s="180">
        <v>208</v>
      </c>
      <c r="K1270" s="148" t="str">
        <f t="shared" ca="1" si="118"/>
        <v>Under</v>
      </c>
      <c r="L1270" s="150">
        <f t="shared" ca="1" si="119"/>
        <v>8</v>
      </c>
      <c r="M1270" s="211"/>
    </row>
    <row r="1271" spans="1:13" x14ac:dyDescent="0.2">
      <c r="A1271" s="147">
        <v>43216</v>
      </c>
      <c r="B1271" s="183">
        <v>2.6458333333333299</v>
      </c>
      <c r="C1271" s="150" t="s">
        <v>95</v>
      </c>
      <c r="D1271" s="184">
        <f ca="1">IF($A1271&lt;'Line Up'!$C$1,SUMIFS('Game Log'!W:W,'Game Log'!Y:Y,C1271,'Game Log'!AC:AC,$A1271),"")</f>
        <v>86</v>
      </c>
      <c r="E1271" s="184" t="s">
        <v>52</v>
      </c>
      <c r="F1271" s="184">
        <f ca="1">IF($A1271&lt;'Line Up'!$C$1,SUMIFS('Game Log'!W:W,'Game Log'!Y:Y,E1271,'Game Log'!AC:AC,$A1271),"")</f>
        <v>97</v>
      </c>
      <c r="G1271" s="184" t="str">
        <f t="shared" ca="1" si="115"/>
        <v>MIL</v>
      </c>
      <c r="H1271" s="184" t="str">
        <f t="shared" ca="1" si="116"/>
        <v>BOS</v>
      </c>
      <c r="I1271" s="148">
        <f t="shared" ca="1" si="117"/>
        <v>183</v>
      </c>
      <c r="J1271" s="180">
        <v>201.5</v>
      </c>
      <c r="K1271" s="148" t="str">
        <f t="shared" ca="1" si="118"/>
        <v>Under</v>
      </c>
      <c r="L1271" s="150">
        <f t="shared" ca="1" si="119"/>
        <v>11</v>
      </c>
      <c r="M1271" s="211"/>
    </row>
    <row r="1272" spans="1:13" x14ac:dyDescent="0.2">
      <c r="A1272" s="147">
        <v>43217</v>
      </c>
      <c r="B1272" s="183">
        <v>2.8125</v>
      </c>
      <c r="C1272" s="150" t="s">
        <v>107</v>
      </c>
      <c r="D1272" s="184">
        <f ca="1">IF($A1272&lt;'Line Up'!$C$1,SUMIFS('Game Log'!W:W,'Game Log'!Y:Y,C1272,'Game Log'!AC:AC,$A1272),"")</f>
        <v>102</v>
      </c>
      <c r="E1272" s="184" t="s">
        <v>76</v>
      </c>
      <c r="F1272" s="184">
        <f ca="1">IF($A1272&lt;'Line Up'!$C$1,SUMIFS('Game Log'!W:W,'Game Log'!Y:Y,E1272,'Game Log'!AC:AC,$A1272),"")</f>
        <v>92</v>
      </c>
      <c r="G1272" s="184" t="str">
        <f t="shared" ca="1" si="115"/>
        <v>TOR</v>
      </c>
      <c r="H1272" s="184" t="str">
        <f t="shared" ca="1" si="116"/>
        <v>WAS</v>
      </c>
      <c r="I1272" s="148">
        <f t="shared" ca="1" si="117"/>
        <v>194</v>
      </c>
      <c r="J1272" s="180">
        <v>214.5</v>
      </c>
      <c r="K1272" s="148" t="str">
        <f t="shared" ca="1" si="118"/>
        <v>Under</v>
      </c>
      <c r="L1272" s="150">
        <f t="shared" ca="1" si="119"/>
        <v>10</v>
      </c>
      <c r="M1272" s="211"/>
    </row>
    <row r="1273" spans="1:13" x14ac:dyDescent="0.2">
      <c r="A1273" s="147">
        <v>43217</v>
      </c>
      <c r="B1273" s="183">
        <v>2.8541666666666701</v>
      </c>
      <c r="C1273" s="150" t="s">
        <v>46</v>
      </c>
      <c r="D1273" s="184">
        <f ca="1">IF($A1273&lt;'Line Up'!$C$1,SUMIFS('Game Log'!W:W,'Game Log'!Y:Y,C1273,'Game Log'!AC:AC,$A1273),"")</f>
        <v>87</v>
      </c>
      <c r="E1273" s="184" t="s">
        <v>42</v>
      </c>
      <c r="F1273" s="184">
        <f ca="1">IF($A1273&lt;'Line Up'!$C$1,SUMIFS('Game Log'!W:W,'Game Log'!Y:Y,E1273,'Game Log'!AC:AC,$A1273),"")</f>
        <v>121</v>
      </c>
      <c r="G1273" s="184" t="str">
        <f t="shared" ca="1" si="115"/>
        <v>IND</v>
      </c>
      <c r="H1273" s="184" t="str">
        <f t="shared" ca="1" si="116"/>
        <v>CLE</v>
      </c>
      <c r="I1273" s="148">
        <f t="shared" ca="1" si="117"/>
        <v>208</v>
      </c>
      <c r="J1273" s="180">
        <v>202</v>
      </c>
      <c r="K1273" s="148" t="str">
        <f t="shared" ca="1" si="118"/>
        <v>Over</v>
      </c>
      <c r="L1273" s="150">
        <f t="shared" ca="1" si="119"/>
        <v>34</v>
      </c>
      <c r="M1273" s="211"/>
    </row>
    <row r="1274" spans="1:13" x14ac:dyDescent="0.2">
      <c r="A1274" s="147">
        <v>43217</v>
      </c>
      <c r="B1274" s="183">
        <v>2.9375</v>
      </c>
      <c r="C1274" s="150" t="s">
        <v>29</v>
      </c>
      <c r="D1274" s="184">
        <f ca="1">IF($A1274&lt;'Line Up'!$C$1,SUMIFS('Game Log'!W:W,'Game Log'!Y:Y,C1274,'Game Log'!AC:AC,$A1274),"")</f>
        <v>91</v>
      </c>
      <c r="E1274" s="184" t="s">
        <v>91</v>
      </c>
      <c r="F1274" s="184">
        <f ca="1">IF($A1274&lt;'Line Up'!$C$1,SUMIFS('Game Log'!W:W,'Game Log'!Y:Y,E1274,'Game Log'!AC:AC,$A1274),"")</f>
        <v>96</v>
      </c>
      <c r="G1274" s="184" t="str">
        <f t="shared" ca="1" si="115"/>
        <v>UTA</v>
      </c>
      <c r="H1274" s="184" t="str">
        <f t="shared" ca="1" si="116"/>
        <v>OKC</v>
      </c>
      <c r="I1274" s="148">
        <f t="shared" ca="1" si="117"/>
        <v>187</v>
      </c>
      <c r="J1274" s="180">
        <v>207</v>
      </c>
      <c r="K1274" s="148" t="str">
        <f t="shared" ca="1" si="118"/>
        <v>Under</v>
      </c>
      <c r="L1274" s="150">
        <f t="shared" ca="1" si="119"/>
        <v>5</v>
      </c>
      <c r="M1274" s="211"/>
    </row>
    <row r="1275" spans="1:13" x14ac:dyDescent="0.2">
      <c r="A1275" s="147">
        <v>43218</v>
      </c>
      <c r="B1275" s="183">
        <v>2.9791666666666701</v>
      </c>
      <c r="C1275" s="150" t="s">
        <v>52</v>
      </c>
      <c r="D1275" s="184">
        <f ca="1">IF($A1275&lt;'Line Up'!$C$1,SUMIFS('Game Log'!W:W,'Game Log'!Y:Y,C1275,'Game Log'!AC:AC,$A1275),"")</f>
        <v>96</v>
      </c>
      <c r="E1275" s="184" t="s">
        <v>95</v>
      </c>
      <c r="F1275" s="184">
        <f ca="1">IF($A1275&lt;'Line Up'!$C$1,SUMIFS('Game Log'!W:W,'Game Log'!Y:Y,E1275,'Game Log'!AC:AC,$A1275),"")</f>
        <v>112</v>
      </c>
      <c r="G1275" s="184" t="str">
        <f t="shared" ca="1" si="115"/>
        <v>BOS</v>
      </c>
      <c r="H1275" s="184" t="str">
        <f t="shared" ca="1" si="116"/>
        <v>MIL</v>
      </c>
      <c r="I1275" s="148">
        <f t="shared" ca="1" si="117"/>
        <v>208</v>
      </c>
      <c r="J1275" s="180">
        <v>196</v>
      </c>
      <c r="K1275" s="148" t="str">
        <f t="shared" ca="1" si="118"/>
        <v>Over</v>
      </c>
      <c r="L1275" s="150">
        <f t="shared" ca="1" si="119"/>
        <v>16</v>
      </c>
      <c r="M1275" s="211"/>
    </row>
    <row r="1276" spans="1:13" x14ac:dyDescent="0.2">
      <c r="A1276" s="147">
        <v>43218</v>
      </c>
      <c r="B1276" s="183">
        <v>12</v>
      </c>
      <c r="C1276" s="150" t="s">
        <v>37</v>
      </c>
      <c r="D1276" s="184">
        <f ca="1">IF($A1276&lt;'Line Up'!$C$1,SUMIFS('Game Log'!W:W,'Game Log'!Y:Y,C1276,'Game Log'!AC:AC,$A1276),"")</f>
        <v>101</v>
      </c>
      <c r="E1276" s="184" t="s">
        <v>116</v>
      </c>
      <c r="F1276" s="184">
        <f ca="1">IF($A1276&lt;'Line Up'!$C$1,SUMIFS('Game Log'!W:W,'Game Log'!Y:Y,E1276,'Game Log'!AC:AC,$A1276),"")</f>
        <v>123</v>
      </c>
      <c r="G1276" s="184" t="str">
        <f t="shared" ref="G1276" ca="1" si="120">IF(AND(D1276="",F1276=""),"",IF(D1276&gt;F1276,C1276,E1276))</f>
        <v>GSW</v>
      </c>
      <c r="H1276" s="184" t="str">
        <f t="shared" ref="H1276" ca="1" si="121">IF(AND(D1276="",F1276=""),"",IF(D1276&lt;F1276,C1276,E1276))</f>
        <v>NOP</v>
      </c>
      <c r="I1276" s="148">
        <f t="shared" ref="I1276" ca="1" si="122">IF(AND(D1276="",F1276=""),"",D1276+F1276)</f>
        <v>224</v>
      </c>
      <c r="J1276" s="180">
        <v>223</v>
      </c>
      <c r="K1276" s="148" t="str">
        <f t="shared" ref="K1276" ca="1" si="123">IF(I1276="","",IF(I1276&gt;J1276,"Over","Under"))</f>
        <v>Over</v>
      </c>
      <c r="L1276" s="150">
        <f t="shared" ref="L1276" ca="1" si="124">IF(AND(D1276="",F1276=""),"",ABS(F1276-D1276))</f>
        <v>22</v>
      </c>
      <c r="M1276" s="211"/>
    </row>
    <row r="1277" spans="1:13" x14ac:dyDescent="0.2">
      <c r="A1277" s="147">
        <v>43219</v>
      </c>
      <c r="B1277" s="183">
        <v>3.1875</v>
      </c>
      <c r="C1277" s="150" t="s">
        <v>42</v>
      </c>
      <c r="D1277" s="184">
        <f ca="1">IF($A1277&lt;'Line Up'!$C$1,SUMIFS('Game Log'!W:W,'Game Log'!Y:Y,C1277,'Game Log'!AC:AC,$A1277),"")</f>
        <v>101</v>
      </c>
      <c r="E1277" s="184" t="s">
        <v>46</v>
      </c>
      <c r="F1277" s="184">
        <f ca="1">IF($A1277&lt;'Line Up'!$C$1,SUMIFS('Game Log'!W:W,'Game Log'!Y:Y,E1277,'Game Log'!AC:AC,$A1277),"")</f>
        <v>105</v>
      </c>
      <c r="G1277" s="184" t="str">
        <f t="shared" ca="1" si="115"/>
        <v>CLE</v>
      </c>
      <c r="H1277" s="184" t="str">
        <f t="shared" ca="1" si="116"/>
        <v>IND</v>
      </c>
      <c r="I1277" s="148">
        <f t="shared" ca="1" si="117"/>
        <v>206</v>
      </c>
      <c r="J1277" s="180">
        <v>200.5</v>
      </c>
      <c r="K1277" s="148" t="str">
        <f t="shared" ca="1" si="118"/>
        <v>Over</v>
      </c>
      <c r="L1277" s="150">
        <f t="shared" ca="1" si="119"/>
        <v>4</v>
      </c>
      <c r="M1277" s="211"/>
    </row>
    <row r="1278" spans="1:13" x14ac:dyDescent="0.2">
      <c r="A1278" s="147">
        <v>43219</v>
      </c>
      <c r="B1278" s="183">
        <v>3.2708333333333299</v>
      </c>
      <c r="C1278" s="150" t="s">
        <v>91</v>
      </c>
      <c r="D1278" s="184">
        <f ca="1">IF($A1278&lt;'Line Up'!$C$1,SUMIFS('Game Log'!W:W,'Game Log'!Y:Y,C1278,'Game Log'!AC:AC,$A1278),"")</f>
        <v>96</v>
      </c>
      <c r="E1278" s="184" t="s">
        <v>50</v>
      </c>
      <c r="F1278" s="184">
        <f ca="1">IF($A1278&lt;'Line Up'!$C$1,SUMIFS('Game Log'!W:W,'Game Log'!Y:Y,E1278,'Game Log'!AC:AC,$A1278),"")</f>
        <v>110</v>
      </c>
      <c r="G1278" s="184" t="str">
        <f t="shared" ca="1" si="115"/>
        <v>HOU</v>
      </c>
      <c r="H1278" s="184" t="str">
        <f t="shared" ca="1" si="116"/>
        <v>UTA</v>
      </c>
      <c r="I1278" s="148">
        <f t="shared" ca="1" si="117"/>
        <v>206</v>
      </c>
      <c r="J1278" s="180">
        <v>206.5</v>
      </c>
      <c r="K1278" s="148" t="str">
        <f t="shared" ca="1" si="118"/>
        <v>Under</v>
      </c>
      <c r="L1278" s="150">
        <f t="shared" ca="1" si="119"/>
        <v>14</v>
      </c>
      <c r="M1278" s="211"/>
    </row>
    <row r="1279" spans="1:13" x14ac:dyDescent="0.2">
      <c r="A1279" s="147">
        <v>43220</v>
      </c>
      <c r="B1279" s="183">
        <v>0.3125</v>
      </c>
      <c r="C1279" s="150" t="s">
        <v>121</v>
      </c>
      <c r="D1279" s="184">
        <f ca="1">IF($A1279&lt;'Line Up'!$C$1,SUMIFS('Game Log'!W:W,'Game Log'!Y:Y,C1279,'Game Log'!AC:AC,$A1279),"")</f>
        <v>101</v>
      </c>
      <c r="E1279" s="184" t="s">
        <v>95</v>
      </c>
      <c r="F1279" s="184">
        <f ca="1">IF($A1279&lt;'Line Up'!$C$1,SUMIFS('Game Log'!W:W,'Game Log'!Y:Y,E1279,'Game Log'!AC:AC,$A1279),"")</f>
        <v>117</v>
      </c>
      <c r="G1279" s="184" t="str">
        <f t="shared" ref="G1279" ca="1" si="125">IF(AND(D1279="",F1279=""),"",IF(D1279&gt;F1279,C1279,E1279))</f>
        <v>BOS</v>
      </c>
      <c r="H1279" s="184" t="str">
        <f t="shared" ref="H1279" ca="1" si="126">IF(AND(D1279="",F1279=""),"",IF(D1279&lt;F1279,C1279,E1279))</f>
        <v>PHI</v>
      </c>
      <c r="I1279" s="148">
        <f t="shared" ref="I1279" ca="1" si="127">IF(AND(D1279="",F1279=""),"",D1279+F1279)</f>
        <v>218</v>
      </c>
      <c r="J1279" s="180">
        <v>205</v>
      </c>
      <c r="K1279" s="148" t="str">
        <f t="shared" ref="K1279" ca="1" si="128">IF(I1279="","",IF(I1279&gt;J1279,"Over","Under"))</f>
        <v>Over</v>
      </c>
      <c r="L1279" s="150">
        <f t="shared" ref="L1279" ca="1" si="129">IF(AND(D1279="",F1279=""),"",ABS(F1279-D1279))</f>
        <v>16</v>
      </c>
      <c r="M1279" s="211"/>
    </row>
    <row r="1280" spans="1:13" x14ac:dyDescent="0.2">
      <c r="A1280" s="147">
        <v>43221</v>
      </c>
      <c r="B1280" s="183">
        <v>1.3541666666666701</v>
      </c>
      <c r="C1280" s="150" t="s">
        <v>37</v>
      </c>
      <c r="D1280" s="184">
        <f ca="1">IF($A1280&lt;'Line Up'!$C$1,SUMIFS('Game Log'!W:W,'Game Log'!Y:Y,C1280,'Game Log'!AC:AC,$A1280),"")</f>
        <v>116</v>
      </c>
      <c r="E1280" s="184" t="s">
        <v>116</v>
      </c>
      <c r="F1280" s="184">
        <f ca="1">IF($A1280&lt;'Line Up'!$C$1,SUMIFS('Game Log'!W:W,'Game Log'!Y:Y,E1280,'Game Log'!AC:AC,$A1280),"")</f>
        <v>121</v>
      </c>
      <c r="G1280" s="184" t="str">
        <f t="shared" ref="G1280:G1295" ca="1" si="130">IF(AND(D1280="",F1280=""),"",IF(D1280&gt;F1280,C1280,E1280))</f>
        <v>GSW</v>
      </c>
      <c r="H1280" s="184" t="str">
        <f t="shared" ref="H1280:H1295" ca="1" si="131">IF(AND(D1280="",F1280=""),"",IF(D1280&lt;F1280,C1280,E1280))</f>
        <v>NOP</v>
      </c>
      <c r="I1280" s="148">
        <f t="shared" ref="I1280:I1295" ca="1" si="132">IF(AND(D1280="",F1280=""),"",D1280+F1280)</f>
        <v>237</v>
      </c>
      <c r="J1280" s="180">
        <v>229</v>
      </c>
      <c r="K1280" s="148" t="str">
        <f t="shared" ref="K1280:K1295" ca="1" si="133">IF(I1280="","",IF(I1280&gt;J1280,"Over","Under"))</f>
        <v>Over</v>
      </c>
      <c r="L1280" s="150">
        <f t="shared" ref="L1280:L1295" ca="1" si="134">IF(AND(D1280="",F1280=""),"",ABS(F1280-D1280))</f>
        <v>5</v>
      </c>
      <c r="M1280" s="211"/>
    </row>
    <row r="1281" spans="1:13" x14ac:dyDescent="0.2">
      <c r="A1281" s="147">
        <v>43221</v>
      </c>
      <c r="B1281" s="183">
        <v>0.39583333333333998</v>
      </c>
      <c r="C1281" s="150" t="s">
        <v>46</v>
      </c>
      <c r="D1281" s="184">
        <f ca="1">IF($A1281&lt;'Line Up'!$C$1,SUMIFS('Game Log'!W:W,'Game Log'!Y:Y,C1281,'Game Log'!AC:AC,$A1281),"")</f>
        <v>113</v>
      </c>
      <c r="E1281" s="184" t="s">
        <v>107</v>
      </c>
      <c r="F1281" s="184">
        <f ca="1">IF($A1281&lt;'Line Up'!$C$1,SUMIFS('Game Log'!W:W,'Game Log'!Y:Y,E1281,'Game Log'!AC:AC,$A1281),"")</f>
        <v>112</v>
      </c>
      <c r="G1281" s="184" t="str">
        <f t="shared" ca="1" si="130"/>
        <v>CLE</v>
      </c>
      <c r="H1281" s="184" t="str">
        <f t="shared" ca="1" si="131"/>
        <v>TOR</v>
      </c>
      <c r="I1281" s="148">
        <f t="shared" ca="1" si="132"/>
        <v>225</v>
      </c>
      <c r="J1281" s="180">
        <v>213.5</v>
      </c>
      <c r="K1281" s="148" t="str">
        <f t="shared" ca="1" si="133"/>
        <v>Over</v>
      </c>
      <c r="L1281" s="150">
        <f t="shared" ca="1" si="134"/>
        <v>1</v>
      </c>
      <c r="M1281" s="211"/>
    </row>
    <row r="1282" spans="1:13" x14ac:dyDescent="0.2">
      <c r="A1282" s="147">
        <v>43222</v>
      </c>
      <c r="B1282" s="183">
        <v>0.43750000000000999</v>
      </c>
      <c r="C1282" s="150" t="s">
        <v>91</v>
      </c>
      <c r="D1282" s="184">
        <f ca="1">IF($A1282&lt;'Line Up'!$C$1,SUMIFS('Game Log'!W:W,'Game Log'!Y:Y,C1282,'Game Log'!AC:AC,$A1282),"")</f>
        <v>116</v>
      </c>
      <c r="E1282" s="184" t="s">
        <v>50</v>
      </c>
      <c r="F1282" s="184">
        <f ca="1">IF($A1282&lt;'Line Up'!$C$1,SUMIFS('Game Log'!W:W,'Game Log'!Y:Y,E1282,'Game Log'!AC:AC,$A1282),"")</f>
        <v>108</v>
      </c>
      <c r="G1282" s="184" t="str">
        <f t="shared" ca="1" si="130"/>
        <v>UTA</v>
      </c>
      <c r="H1282" s="184" t="str">
        <f t="shared" ca="1" si="131"/>
        <v>HOU</v>
      </c>
      <c r="I1282" s="148">
        <f t="shared" ca="1" si="132"/>
        <v>224</v>
      </c>
      <c r="J1282" s="180">
        <v>205.5</v>
      </c>
      <c r="K1282" s="148" t="str">
        <f t="shared" ca="1" si="133"/>
        <v>Over</v>
      </c>
      <c r="L1282" s="150">
        <f t="shared" ca="1" si="134"/>
        <v>8</v>
      </c>
      <c r="M1282" s="211"/>
    </row>
    <row r="1283" spans="1:13" x14ac:dyDescent="0.2">
      <c r="A1283" s="147">
        <v>43223</v>
      </c>
      <c r="B1283" s="183">
        <v>0.47916666666668001</v>
      </c>
      <c r="C1283" s="150" t="s">
        <v>121</v>
      </c>
      <c r="D1283" s="184">
        <f ca="1">IF($A1283&lt;'Line Up'!$C$1,SUMIFS('Game Log'!W:W,'Game Log'!Y:Y,C1283,'Game Log'!AC:AC,$A1283),"")</f>
        <v>103</v>
      </c>
      <c r="E1283" s="184" t="s">
        <v>95</v>
      </c>
      <c r="F1283" s="184">
        <f ca="1">IF($A1283&lt;'Line Up'!$C$1,SUMIFS('Game Log'!W:W,'Game Log'!Y:Y,E1283,'Game Log'!AC:AC,$A1283),"")</f>
        <v>108</v>
      </c>
      <c r="G1283" s="184" t="str">
        <f t="shared" ca="1" si="130"/>
        <v>BOS</v>
      </c>
      <c r="H1283" s="184" t="str">
        <f t="shared" ca="1" si="131"/>
        <v>PHI</v>
      </c>
      <c r="I1283" s="148">
        <f t="shared" ca="1" si="132"/>
        <v>211</v>
      </c>
      <c r="J1283" s="180">
        <v>206.5</v>
      </c>
      <c r="K1283" s="148" t="str">
        <f t="shared" ca="1" si="133"/>
        <v>Over</v>
      </c>
      <c r="L1283" s="150">
        <f t="shared" ca="1" si="134"/>
        <v>5</v>
      </c>
      <c r="M1283" s="211"/>
    </row>
    <row r="1284" spans="1:13" x14ac:dyDescent="0.2">
      <c r="A1284" s="147">
        <v>43223</v>
      </c>
      <c r="B1284" s="183">
        <v>0.52083333333335002</v>
      </c>
      <c r="C1284" s="150" t="s">
        <v>46</v>
      </c>
      <c r="D1284" s="184">
        <f ca="1">IF($A1284&lt;'Line Up'!$C$1,SUMIFS('Game Log'!W:W,'Game Log'!Y:Y,C1284,'Game Log'!AC:AC,$A1284),"")</f>
        <v>128</v>
      </c>
      <c r="E1284" s="184" t="s">
        <v>107</v>
      </c>
      <c r="F1284" s="184">
        <f ca="1">IF($A1284&lt;'Line Up'!$C$1,SUMIFS('Game Log'!W:W,'Game Log'!Y:Y,E1284,'Game Log'!AC:AC,$A1284),"")</f>
        <v>110</v>
      </c>
      <c r="G1284" s="184" t="str">
        <f t="shared" ca="1" si="130"/>
        <v>CLE</v>
      </c>
      <c r="H1284" s="184" t="str">
        <f t="shared" ca="1" si="131"/>
        <v>TOR</v>
      </c>
      <c r="I1284" s="148">
        <f t="shared" ca="1" si="132"/>
        <v>238</v>
      </c>
      <c r="J1284" s="180">
        <v>213.5</v>
      </c>
      <c r="K1284" s="148" t="str">
        <f t="shared" ca="1" si="133"/>
        <v>Over</v>
      </c>
      <c r="L1284" s="150">
        <f t="shared" ca="1" si="134"/>
        <v>18</v>
      </c>
      <c r="M1284" s="211"/>
    </row>
    <row r="1285" spans="1:13" x14ac:dyDescent="0.2">
      <c r="A1285" s="147">
        <v>43224</v>
      </c>
      <c r="B1285" s="183">
        <v>0.56250000000001998</v>
      </c>
      <c r="C1285" s="150" t="s">
        <v>116</v>
      </c>
      <c r="D1285" s="184">
        <f ca="1">IF($A1285&lt;'Line Up'!$C$1,SUMIFS('Game Log'!W:W,'Game Log'!Y:Y,C1285,'Game Log'!AC:AC,$A1285),"")</f>
        <v>100</v>
      </c>
      <c r="E1285" s="184" t="s">
        <v>37</v>
      </c>
      <c r="F1285" s="184">
        <f ca="1">IF($A1285&lt;'Line Up'!$C$1,SUMIFS('Game Log'!W:W,'Game Log'!Y:Y,E1285,'Game Log'!AC:AC,$A1285),"")</f>
        <v>119</v>
      </c>
      <c r="G1285" s="184" t="str">
        <f t="shared" ca="1" si="130"/>
        <v>NOP</v>
      </c>
      <c r="H1285" s="184" t="str">
        <f t="shared" ca="1" si="131"/>
        <v>GSW</v>
      </c>
      <c r="I1285" s="148">
        <f t="shared" ca="1" si="132"/>
        <v>219</v>
      </c>
      <c r="J1285" s="180">
        <v>233.5</v>
      </c>
      <c r="K1285" s="148" t="str">
        <f t="shared" ca="1" si="133"/>
        <v>Under</v>
      </c>
      <c r="L1285" s="150">
        <f t="shared" ca="1" si="134"/>
        <v>19</v>
      </c>
      <c r="M1285" s="211"/>
    </row>
    <row r="1286" spans="1:13" x14ac:dyDescent="0.2">
      <c r="A1286" s="147">
        <v>43224</v>
      </c>
      <c r="B1286" s="183">
        <v>0.60416666666668895</v>
      </c>
      <c r="C1286" s="150" t="s">
        <v>50</v>
      </c>
      <c r="D1286" s="184">
        <f ca="1">IF($A1286&lt;'Line Up'!$C$1,SUMIFS('Game Log'!W:W,'Game Log'!Y:Y,C1286,'Game Log'!AC:AC,$A1286),"")</f>
        <v>113</v>
      </c>
      <c r="E1286" s="184" t="s">
        <v>91</v>
      </c>
      <c r="F1286" s="184">
        <f ca="1">IF($A1286&lt;'Line Up'!$C$1,SUMIFS('Game Log'!W:W,'Game Log'!Y:Y,E1286,'Game Log'!AC:AC,$A1286),"")</f>
        <v>92</v>
      </c>
      <c r="G1286" s="184" t="str">
        <f t="shared" ca="1" si="130"/>
        <v>HOU</v>
      </c>
      <c r="H1286" s="184" t="str">
        <f t="shared" ca="1" si="131"/>
        <v>UTA</v>
      </c>
      <c r="I1286" s="148">
        <f t="shared" ca="1" si="132"/>
        <v>205</v>
      </c>
      <c r="J1286" s="180">
        <v>209.5</v>
      </c>
      <c r="K1286" s="148" t="str">
        <f t="shared" ca="1" si="133"/>
        <v>Under</v>
      </c>
      <c r="L1286" s="150">
        <f t="shared" ca="1" si="134"/>
        <v>21</v>
      </c>
      <c r="M1286" s="211"/>
    </row>
    <row r="1287" spans="1:13" x14ac:dyDescent="0.2">
      <c r="A1287" s="147">
        <v>43225</v>
      </c>
      <c r="B1287" s="183">
        <v>0.64583333333336101</v>
      </c>
      <c r="C1287" s="150" t="s">
        <v>107</v>
      </c>
      <c r="D1287" s="184">
        <f ca="1">IF($A1287&lt;'Line Up'!$C$1,SUMIFS('Game Log'!W:W,'Game Log'!Y:Y,C1287,'Game Log'!AC:AC,$A1287),"")</f>
        <v>103</v>
      </c>
      <c r="E1287" s="184" t="s">
        <v>46</v>
      </c>
      <c r="F1287" s="184">
        <f ca="1">IF($A1287&lt;'Line Up'!$C$1,SUMIFS('Game Log'!W:W,'Game Log'!Y:Y,E1287,'Game Log'!AC:AC,$A1287),"")</f>
        <v>105</v>
      </c>
      <c r="G1287" s="184" t="str">
        <f t="shared" ca="1" si="130"/>
        <v>CLE</v>
      </c>
      <c r="H1287" s="184" t="str">
        <f t="shared" ca="1" si="131"/>
        <v>TOR</v>
      </c>
      <c r="I1287" s="148">
        <f t="shared" ca="1" si="132"/>
        <v>208</v>
      </c>
      <c r="J1287" s="180">
        <v>214.5</v>
      </c>
      <c r="K1287" s="148" t="str">
        <f t="shared" ca="1" si="133"/>
        <v>Under</v>
      </c>
      <c r="L1287" s="150">
        <f t="shared" ca="1" si="134"/>
        <v>2</v>
      </c>
      <c r="M1287" s="211"/>
    </row>
    <row r="1288" spans="1:13" x14ac:dyDescent="0.2">
      <c r="A1288" s="147">
        <v>43225</v>
      </c>
      <c r="B1288" s="183">
        <v>0.68750000000002998</v>
      </c>
      <c r="C1288" s="150" t="s">
        <v>95</v>
      </c>
      <c r="D1288" s="184">
        <f ca="1">IF($A1288&lt;'Line Up'!$C$1,SUMIFS('Game Log'!W:W,'Game Log'!Y:Y,C1288,'Game Log'!AC:AC,$A1288),"")</f>
        <v>101</v>
      </c>
      <c r="E1288" s="184" t="s">
        <v>121</v>
      </c>
      <c r="F1288" s="184">
        <f ca="1">IF($A1288&lt;'Line Up'!$C$1,SUMIFS('Game Log'!W:W,'Game Log'!Y:Y,E1288,'Game Log'!AC:AC,$A1288),"")</f>
        <v>98</v>
      </c>
      <c r="G1288" s="184" t="str">
        <f t="shared" ca="1" si="130"/>
        <v>BOS</v>
      </c>
      <c r="H1288" s="184" t="str">
        <f t="shared" ca="1" si="131"/>
        <v>PHI</v>
      </c>
      <c r="I1288" s="148">
        <f t="shared" ca="1" si="132"/>
        <v>199</v>
      </c>
      <c r="J1288" s="180">
        <v>206.5</v>
      </c>
      <c r="K1288" s="148" t="str">
        <f t="shared" ca="1" si="133"/>
        <v>Under</v>
      </c>
      <c r="L1288" s="150">
        <f t="shared" ca="1" si="134"/>
        <v>3</v>
      </c>
      <c r="M1288" s="211"/>
    </row>
    <row r="1289" spans="1:13" x14ac:dyDescent="0.2">
      <c r="A1289" s="147">
        <v>43226</v>
      </c>
      <c r="B1289" s="183">
        <v>0.72916666666673002</v>
      </c>
      <c r="C1289" s="150" t="s">
        <v>116</v>
      </c>
      <c r="D1289" s="184">
        <f ca="1">IF($A1289&lt;'Line Up'!$C$1,SUMIFS('Game Log'!W:W,'Game Log'!Y:Y,C1289,'Game Log'!AC:AC,$A1289),"")</f>
        <v>118</v>
      </c>
      <c r="E1289" s="184" t="s">
        <v>37</v>
      </c>
      <c r="F1289" s="184">
        <f ca="1">IF($A1289&lt;'Line Up'!$C$1,SUMIFS('Game Log'!W:W,'Game Log'!Y:Y,E1289,'Game Log'!AC:AC,$A1289),"")</f>
        <v>92</v>
      </c>
      <c r="G1289" s="184" t="str">
        <f t="shared" ca="1" si="130"/>
        <v>GSW</v>
      </c>
      <c r="H1289" s="184" t="str">
        <f t="shared" ca="1" si="131"/>
        <v>NOP</v>
      </c>
      <c r="I1289" s="148">
        <f t="shared" ca="1" si="132"/>
        <v>210</v>
      </c>
      <c r="J1289" s="180">
        <v>231.5</v>
      </c>
      <c r="K1289" s="148" t="str">
        <f t="shared" ca="1" si="133"/>
        <v>Under</v>
      </c>
      <c r="L1289" s="150">
        <f t="shared" ca="1" si="134"/>
        <v>26</v>
      </c>
      <c r="M1289" s="211"/>
    </row>
    <row r="1290" spans="1:13" x14ac:dyDescent="0.2">
      <c r="A1290" s="147">
        <v>43226</v>
      </c>
      <c r="B1290" s="183">
        <v>0.77083333333333004</v>
      </c>
      <c r="C1290" s="150" t="s">
        <v>50</v>
      </c>
      <c r="D1290" s="184">
        <f ca="1">IF($A1290&lt;'Line Up'!$C$1,SUMIFS('Game Log'!W:W,'Game Log'!Y:Y,C1290,'Game Log'!AC:AC,$A1290),"")</f>
        <v>100</v>
      </c>
      <c r="E1290" s="184" t="s">
        <v>91</v>
      </c>
      <c r="F1290" s="184">
        <f ca="1">IF($A1290&lt;'Line Up'!$C$1,SUMIFS('Game Log'!W:W,'Game Log'!Y:Y,E1290,'Game Log'!AC:AC,$A1290),"")</f>
        <v>87</v>
      </c>
      <c r="G1290" s="184" t="str">
        <f t="shared" ca="1" si="130"/>
        <v>HOU</v>
      </c>
      <c r="H1290" s="184" t="str">
        <f t="shared" ca="1" si="131"/>
        <v>UTA</v>
      </c>
      <c r="I1290" s="148">
        <f t="shared" ca="1" si="132"/>
        <v>187</v>
      </c>
      <c r="J1290" s="180">
        <v>210.5</v>
      </c>
      <c r="K1290" s="148" t="str">
        <f t="shared" ca="1" si="133"/>
        <v>Under</v>
      </c>
      <c r="L1290" s="150">
        <f t="shared" ca="1" si="134"/>
        <v>13</v>
      </c>
      <c r="M1290" s="211"/>
    </row>
    <row r="1291" spans="1:13" x14ac:dyDescent="0.2">
      <c r="A1291" s="147">
        <v>43227</v>
      </c>
      <c r="B1291" s="183">
        <v>0.81250000000002998</v>
      </c>
      <c r="C1291" s="150" t="s">
        <v>107</v>
      </c>
      <c r="D1291" s="184">
        <f ca="1">IF($A1291&lt;'Line Up'!$C$1,SUMIFS('Game Log'!W:W,'Game Log'!Y:Y,C1291,'Game Log'!AC:AC,$A1291),"")</f>
        <v>93</v>
      </c>
      <c r="E1291" s="184" t="s">
        <v>46</v>
      </c>
      <c r="F1291" s="184">
        <f ca="1">IF($A1291&lt;'Line Up'!$C$1,SUMIFS('Game Log'!W:W,'Game Log'!Y:Y,E1291,'Game Log'!AC:AC,$A1291),"")</f>
        <v>128</v>
      </c>
      <c r="G1291" s="184" t="str">
        <f t="shared" ca="1" si="130"/>
        <v>CLE</v>
      </c>
      <c r="H1291" s="184" t="str">
        <f t="shared" ca="1" si="131"/>
        <v>TOR</v>
      </c>
      <c r="I1291" s="148">
        <f t="shared" ca="1" si="132"/>
        <v>221</v>
      </c>
      <c r="J1291" s="180">
        <v>212.5</v>
      </c>
      <c r="K1291" s="148" t="str">
        <f t="shared" ca="1" si="133"/>
        <v>Over</v>
      </c>
      <c r="L1291" s="150">
        <f t="shared" ca="1" si="134"/>
        <v>35</v>
      </c>
      <c r="M1291" s="211"/>
    </row>
    <row r="1292" spans="1:13" x14ac:dyDescent="0.2">
      <c r="A1292" s="147">
        <v>43227</v>
      </c>
      <c r="B1292" s="183">
        <v>0.85416666666673002</v>
      </c>
      <c r="C1292" s="150" t="s">
        <v>95</v>
      </c>
      <c r="D1292" s="184">
        <f ca="1">IF($A1292&lt;'Line Up'!$C$1,SUMIFS('Game Log'!W:W,'Game Log'!Y:Y,C1292,'Game Log'!AC:AC,$A1292),"")</f>
        <v>92</v>
      </c>
      <c r="E1292" s="184" t="s">
        <v>121</v>
      </c>
      <c r="F1292" s="184">
        <f ca="1">IF($A1292&lt;'Line Up'!$C$1,SUMIFS('Game Log'!W:W,'Game Log'!Y:Y,E1292,'Game Log'!AC:AC,$A1292),"")</f>
        <v>103</v>
      </c>
      <c r="G1292" s="184" t="str">
        <f t="shared" ca="1" si="130"/>
        <v>PHI</v>
      </c>
      <c r="H1292" s="184" t="str">
        <f t="shared" ca="1" si="131"/>
        <v>BOS</v>
      </c>
      <c r="I1292" s="148">
        <f t="shared" ca="1" si="132"/>
        <v>195</v>
      </c>
      <c r="J1292" s="180">
        <v>206.5</v>
      </c>
      <c r="K1292" s="148" t="str">
        <f t="shared" ca="1" si="133"/>
        <v>Under</v>
      </c>
      <c r="L1292" s="150">
        <f t="shared" ca="1" si="134"/>
        <v>11</v>
      </c>
      <c r="M1292" s="211"/>
    </row>
    <row r="1293" spans="1:13" x14ac:dyDescent="0.2">
      <c r="A1293" s="147">
        <v>43228</v>
      </c>
      <c r="B1293" s="183">
        <v>0.89583333333342996</v>
      </c>
      <c r="C1293" s="150" t="s">
        <v>37</v>
      </c>
      <c r="D1293" s="184">
        <f ca="1">IF($A1293&lt;'Line Up'!$C$1,SUMIFS('Game Log'!W:W,'Game Log'!Y:Y,C1293,'Game Log'!AC:AC,$A1293),"")</f>
        <v>104</v>
      </c>
      <c r="E1293" s="184" t="s">
        <v>116</v>
      </c>
      <c r="F1293" s="184">
        <f ca="1">IF($A1293&lt;'Line Up'!$C$1,SUMIFS('Game Log'!W:W,'Game Log'!Y:Y,E1293,'Game Log'!AC:AC,$A1293),"")</f>
        <v>113</v>
      </c>
      <c r="G1293" s="184" t="str">
        <f t="shared" ca="1" si="130"/>
        <v>GSW</v>
      </c>
      <c r="H1293" s="184" t="str">
        <f t="shared" ca="1" si="131"/>
        <v>NOP</v>
      </c>
      <c r="I1293" s="148">
        <f t="shared" ca="1" si="132"/>
        <v>217</v>
      </c>
      <c r="J1293" s="180">
        <v>228</v>
      </c>
      <c r="K1293" s="148" t="str">
        <f t="shared" ca="1" si="133"/>
        <v>Under</v>
      </c>
      <c r="L1293" s="150">
        <f t="shared" ca="1" si="134"/>
        <v>9</v>
      </c>
      <c r="M1293" s="211"/>
    </row>
    <row r="1294" spans="1:13" x14ac:dyDescent="0.2">
      <c r="A1294" s="147">
        <v>43228</v>
      </c>
      <c r="B1294" s="183">
        <v>0.93750000000002998</v>
      </c>
      <c r="C1294" s="150" t="s">
        <v>91</v>
      </c>
      <c r="D1294" s="184">
        <f ca="1">IF($A1294&lt;'Line Up'!$C$1,SUMIFS('Game Log'!W:W,'Game Log'!Y:Y,C1294,'Game Log'!AC:AC,$A1294),"")</f>
        <v>102</v>
      </c>
      <c r="E1294" s="184" t="s">
        <v>50</v>
      </c>
      <c r="F1294" s="184">
        <f ca="1">IF($A1294&lt;'Line Up'!$C$1,SUMIFS('Game Log'!W:W,'Game Log'!Y:Y,E1294,'Game Log'!AC:AC,$A1294),"")</f>
        <v>112</v>
      </c>
      <c r="G1294" s="184" t="str">
        <f t="shared" ca="1" si="130"/>
        <v>HOU</v>
      </c>
      <c r="H1294" s="184" t="str">
        <f t="shared" ca="1" si="131"/>
        <v>UTA</v>
      </c>
      <c r="I1294" s="148">
        <f t="shared" ca="1" si="132"/>
        <v>214</v>
      </c>
      <c r="J1294" s="180">
        <v>207.5</v>
      </c>
      <c r="K1294" s="148" t="str">
        <f t="shared" ca="1" si="133"/>
        <v>Over</v>
      </c>
      <c r="L1294" s="150">
        <f t="shared" ca="1" si="134"/>
        <v>10</v>
      </c>
      <c r="M1294" s="211"/>
    </row>
    <row r="1295" spans="1:13" x14ac:dyDescent="0.2">
      <c r="A1295" s="147">
        <v>43229</v>
      </c>
      <c r="B1295" s="183">
        <v>0.97916666666673002</v>
      </c>
      <c r="C1295" s="150" t="s">
        <v>121</v>
      </c>
      <c r="D1295" s="184">
        <f ca="1">IF($A1295&lt;'Line Up'!$C$1,SUMIFS('Game Log'!W:W,'Game Log'!Y:Y,C1295,'Game Log'!AC:AC,$A1295),"")</f>
        <v>112</v>
      </c>
      <c r="E1295" s="184" t="s">
        <v>95</v>
      </c>
      <c r="F1295" s="184">
        <f ca="1">IF($A1295&lt;'Line Up'!$C$1,SUMIFS('Game Log'!W:W,'Game Log'!Y:Y,E1295,'Game Log'!AC:AC,$A1295),"")</f>
        <v>114</v>
      </c>
      <c r="G1295" s="184" t="str">
        <f t="shared" ca="1" si="130"/>
        <v>BOS</v>
      </c>
      <c r="H1295" s="184" t="str">
        <f t="shared" ca="1" si="131"/>
        <v>PHI</v>
      </c>
      <c r="I1295" s="148">
        <f t="shared" ca="1" si="132"/>
        <v>226</v>
      </c>
      <c r="J1295" s="180">
        <v>204.5</v>
      </c>
      <c r="K1295" s="148" t="str">
        <f t="shared" ca="1" si="133"/>
        <v>Over</v>
      </c>
      <c r="L1295" s="150">
        <f t="shared" ca="1" si="134"/>
        <v>2</v>
      </c>
      <c r="M1295" s="211"/>
    </row>
    <row r="1296" spans="1:13" x14ac:dyDescent="0.2">
      <c r="A1296" s="147">
        <v>43233</v>
      </c>
      <c r="B1296" s="183">
        <v>1.0208333333334001</v>
      </c>
      <c r="C1296" s="150" t="s">
        <v>46</v>
      </c>
      <c r="D1296" s="184">
        <f ca="1">IF($A1296&lt;'Line Up'!$C$1,SUMIFS('Game Log'!W:W,'Game Log'!Y:Y,C1296,'Game Log'!AC:AC,$A1296),"")</f>
        <v>83</v>
      </c>
      <c r="E1296" s="184" t="s">
        <v>95</v>
      </c>
      <c r="F1296" s="184">
        <f ca="1">IF($A1296&lt;'Line Up'!$C$1,SUMIFS('Game Log'!W:W,'Game Log'!Y:Y,E1296,'Game Log'!AC:AC,$A1296),"")</f>
        <v>108</v>
      </c>
      <c r="G1296" s="184" t="str">
        <f t="shared" ref="G1296:G1309" ca="1" si="135">IF(AND(D1296="",F1296=""),"",IF(D1296&gt;F1296,C1296,E1296))</f>
        <v>BOS</v>
      </c>
      <c r="H1296" s="184" t="str">
        <f t="shared" ref="H1296:H1309" ca="1" si="136">IF(AND(D1296="",F1296=""),"",IF(D1296&lt;F1296,C1296,E1296))</f>
        <v>CLE</v>
      </c>
      <c r="I1296" s="148">
        <f t="shared" ref="I1296:I1309" ca="1" si="137">IF(AND(D1296="",F1296=""),"",D1296+F1296)</f>
        <v>191</v>
      </c>
      <c r="J1296" s="180">
        <v>205</v>
      </c>
      <c r="K1296" s="148" t="str">
        <f t="shared" ref="K1296:K1309" ca="1" si="138">IF(I1296="","",IF(I1296&gt;J1296,"Over","Under"))</f>
        <v>Under</v>
      </c>
      <c r="L1296" s="150">
        <f t="shared" ref="L1296:L1309" ca="1" si="139">IF(AND(D1296="",F1296=""),"",ABS(F1296-D1296))</f>
        <v>25</v>
      </c>
      <c r="M1296" s="211"/>
    </row>
    <row r="1297" spans="1:13" x14ac:dyDescent="0.2">
      <c r="A1297" s="147">
        <v>43234</v>
      </c>
      <c r="B1297" s="183">
        <v>1.06250000000006</v>
      </c>
      <c r="C1297" s="150" t="s">
        <v>116</v>
      </c>
      <c r="D1297" s="184">
        <f ca="1">IF($A1297&lt;'Line Up'!$C$1,SUMIFS('Game Log'!W:W,'Game Log'!Y:Y,C1297,'Game Log'!AC:AC,$A1297),"")</f>
        <v>119</v>
      </c>
      <c r="E1297" s="184" t="s">
        <v>50</v>
      </c>
      <c r="F1297" s="184">
        <f ca="1">IF($A1297&lt;'Line Up'!$C$1,SUMIFS('Game Log'!W:W,'Game Log'!Y:Y,E1297,'Game Log'!AC:AC,$A1297),"")</f>
        <v>106</v>
      </c>
      <c r="G1297" s="184" t="str">
        <f t="shared" ca="1" si="135"/>
        <v>GSW</v>
      </c>
      <c r="H1297" s="184" t="str">
        <f t="shared" ca="1" si="136"/>
        <v>HOU</v>
      </c>
      <c r="I1297" s="148">
        <f t="shared" ca="1" si="137"/>
        <v>225</v>
      </c>
      <c r="J1297" s="180">
        <v>225.5</v>
      </c>
      <c r="K1297" s="148" t="str">
        <f t="shared" ca="1" si="138"/>
        <v>Under</v>
      </c>
      <c r="L1297" s="150">
        <f t="shared" ca="1" si="139"/>
        <v>13</v>
      </c>
      <c r="M1297" s="211"/>
    </row>
    <row r="1298" spans="1:13" x14ac:dyDescent="0.2">
      <c r="A1298" s="147">
        <v>43235</v>
      </c>
      <c r="B1298" s="183">
        <v>1.10416666666673</v>
      </c>
      <c r="C1298" s="150" t="s">
        <v>46</v>
      </c>
      <c r="D1298" s="184">
        <f ca="1">IF($A1298&lt;'Line Up'!$C$1,SUMIFS('Game Log'!W:W,'Game Log'!Y:Y,C1298,'Game Log'!AC:AC,$A1298),"")</f>
        <v>94</v>
      </c>
      <c r="E1298" s="184" t="s">
        <v>95</v>
      </c>
      <c r="F1298" s="184">
        <f ca="1">IF($A1298&lt;'Line Up'!$C$1,SUMIFS('Game Log'!W:W,'Game Log'!Y:Y,E1298,'Game Log'!AC:AC,$A1298),"")</f>
        <v>107</v>
      </c>
      <c r="G1298" s="184" t="str">
        <f t="shared" ca="1" si="135"/>
        <v>BOS</v>
      </c>
      <c r="H1298" s="184" t="str">
        <f t="shared" ca="1" si="136"/>
        <v>CLE</v>
      </c>
      <c r="I1298" s="148">
        <f t="shared" ca="1" si="137"/>
        <v>201</v>
      </c>
      <c r="J1298" s="180">
        <v>205.5</v>
      </c>
      <c r="K1298" s="148" t="str">
        <f t="shared" ca="1" si="138"/>
        <v>Under</v>
      </c>
      <c r="L1298" s="150">
        <f t="shared" ca="1" si="139"/>
        <v>13</v>
      </c>
      <c r="M1298" s="211"/>
    </row>
    <row r="1299" spans="1:13" x14ac:dyDescent="0.2">
      <c r="A1299" s="147">
        <v>43236</v>
      </c>
      <c r="B1299" s="183">
        <v>1.1458333333334001</v>
      </c>
      <c r="C1299" s="150" t="s">
        <v>116</v>
      </c>
      <c r="D1299" s="184">
        <f ca="1">IF($A1299&lt;'Line Up'!$C$1,SUMIFS('Game Log'!W:W,'Game Log'!Y:Y,C1299,'Game Log'!AC:AC,$A1299),"")</f>
        <v>105</v>
      </c>
      <c r="E1299" s="184" t="s">
        <v>50</v>
      </c>
      <c r="F1299" s="184">
        <f ca="1">IF($A1299&lt;'Line Up'!$C$1,SUMIFS('Game Log'!W:W,'Game Log'!Y:Y,E1299,'Game Log'!AC:AC,$A1299),"")</f>
        <v>127</v>
      </c>
      <c r="G1299" s="184" t="str">
        <f t="shared" ca="1" si="135"/>
        <v>HOU</v>
      </c>
      <c r="H1299" s="184" t="str">
        <f t="shared" ca="1" si="136"/>
        <v>GSW</v>
      </c>
      <c r="I1299" s="148">
        <f t="shared" ca="1" si="137"/>
        <v>232</v>
      </c>
      <c r="J1299" s="180">
        <v>225</v>
      </c>
      <c r="K1299" s="148" t="str">
        <f t="shared" ca="1" si="138"/>
        <v>Over</v>
      </c>
      <c r="L1299" s="150">
        <f t="shared" ca="1" si="139"/>
        <v>22</v>
      </c>
      <c r="M1299" s="211"/>
    </row>
    <row r="1300" spans="1:13" x14ac:dyDescent="0.2">
      <c r="A1300" s="147">
        <v>43239</v>
      </c>
      <c r="B1300" s="183">
        <v>0.22916666666666666</v>
      </c>
      <c r="C1300" s="150" t="s">
        <v>95</v>
      </c>
      <c r="D1300" s="184">
        <f ca="1">IF($A1300&lt;'Line Up'!$C$1,SUMIFS('Game Log'!W:W,'Game Log'!Y:Y,C1300,'Game Log'!AC:AC,$A1300),"")</f>
        <v>86</v>
      </c>
      <c r="E1300" s="184" t="s">
        <v>46</v>
      </c>
      <c r="F1300" s="184">
        <f ca="1">IF($A1300&lt;'Line Up'!$C$1,SUMIFS('Game Log'!W:W,'Game Log'!Y:Y,E1300,'Game Log'!AC:AC,$A1300),"")</f>
        <v>116</v>
      </c>
      <c r="G1300" s="184" t="str">
        <f t="shared" ref="G1300" ca="1" si="140">IF(AND(D1300="",F1300=""),"",IF(D1300&gt;F1300,C1300,E1300))</f>
        <v>CLE</v>
      </c>
      <c r="H1300" s="184" t="str">
        <f t="shared" ref="H1300" ca="1" si="141">IF(AND(D1300="",F1300=""),"",IF(D1300&lt;F1300,C1300,E1300))</f>
        <v>BOS</v>
      </c>
      <c r="I1300" s="148">
        <f t="shared" ref="I1300" ca="1" si="142">IF(AND(D1300="",F1300=""),"",D1300+F1300)</f>
        <v>202</v>
      </c>
      <c r="J1300" s="180">
        <v>207</v>
      </c>
      <c r="K1300" s="148" t="str">
        <f t="shared" ref="K1300" ca="1" si="143">IF(I1300="","",IF(I1300&gt;J1300,"Over","Under"))</f>
        <v>Under</v>
      </c>
      <c r="L1300" s="150">
        <f t="shared" ref="L1300" ca="1" si="144">IF(AND(D1300="",F1300=""),"",ABS(F1300-D1300))</f>
        <v>30</v>
      </c>
      <c r="M1300" s="211"/>
    </row>
    <row r="1301" spans="1:13" x14ac:dyDescent="0.2">
      <c r="A1301" s="147">
        <v>43240</v>
      </c>
      <c r="B1301" s="183">
        <v>1.18750000000006</v>
      </c>
      <c r="C1301" s="150" t="s">
        <v>50</v>
      </c>
      <c r="D1301" s="184">
        <f ca="1">IF($A1301&lt;'Line Up'!$C$1,SUMIFS('Game Log'!W:W,'Game Log'!Y:Y,C1301,'Game Log'!AC:AC,$A1301),"")</f>
        <v>85</v>
      </c>
      <c r="E1301" s="184" t="s">
        <v>116</v>
      </c>
      <c r="F1301" s="184">
        <f ca="1">IF($A1301&lt;'Line Up'!$C$1,SUMIFS('Game Log'!W:W,'Game Log'!Y:Y,E1301,'Game Log'!AC:AC,$A1301),"")</f>
        <v>126</v>
      </c>
      <c r="G1301" s="184" t="str">
        <f t="shared" ca="1" si="135"/>
        <v>GSW</v>
      </c>
      <c r="H1301" s="184" t="str">
        <f t="shared" ca="1" si="136"/>
        <v>HOU</v>
      </c>
      <c r="I1301" s="148">
        <f t="shared" ca="1" si="137"/>
        <v>211</v>
      </c>
      <c r="J1301" s="180">
        <v>226.5</v>
      </c>
      <c r="K1301" s="148" t="str">
        <f t="shared" ca="1" si="138"/>
        <v>Under</v>
      </c>
      <c r="L1301" s="150">
        <f t="shared" ca="1" si="139"/>
        <v>41</v>
      </c>
      <c r="M1301" s="211"/>
    </row>
    <row r="1302" spans="1:13" x14ac:dyDescent="0.2">
      <c r="A1302" s="147">
        <v>43241</v>
      </c>
      <c r="B1302" s="183">
        <v>1.22916666666673</v>
      </c>
      <c r="C1302" s="150" t="s">
        <v>95</v>
      </c>
      <c r="D1302" s="184">
        <f ca="1">IF($A1302&lt;'Line Up'!$C$1,SUMIFS('Game Log'!W:W,'Game Log'!Y:Y,C1302,'Game Log'!AC:AC,$A1302),"")</f>
        <v>102</v>
      </c>
      <c r="E1302" s="184" t="s">
        <v>46</v>
      </c>
      <c r="F1302" s="184">
        <f ca="1">IF($A1302&lt;'Line Up'!$C$1,SUMIFS('Game Log'!W:W,'Game Log'!Y:Y,E1302,'Game Log'!AC:AC,$A1302),"")</f>
        <v>111</v>
      </c>
      <c r="G1302" s="184" t="str">
        <f t="shared" ca="1" si="135"/>
        <v>CLE</v>
      </c>
      <c r="H1302" s="184" t="str">
        <f t="shared" ca="1" si="136"/>
        <v>BOS</v>
      </c>
      <c r="I1302" s="148">
        <f t="shared" ca="1" si="137"/>
        <v>213</v>
      </c>
      <c r="J1302" s="180">
        <v>204.5</v>
      </c>
      <c r="K1302" s="148" t="str">
        <f t="shared" ca="1" si="138"/>
        <v>Over</v>
      </c>
      <c r="L1302" s="150">
        <f t="shared" ca="1" si="139"/>
        <v>9</v>
      </c>
      <c r="M1302" s="211"/>
    </row>
    <row r="1303" spans="1:13" x14ac:dyDescent="0.2">
      <c r="A1303" s="147">
        <v>43242</v>
      </c>
      <c r="B1303" s="183">
        <v>1.2708333333334001</v>
      </c>
      <c r="C1303" s="150" t="s">
        <v>50</v>
      </c>
      <c r="D1303" s="184">
        <f ca="1">IF($A1303&lt;'Line Up'!$C$1,SUMIFS('Game Log'!W:W,'Game Log'!Y:Y,C1303,'Game Log'!AC:AC,$A1303),"")</f>
        <v>95</v>
      </c>
      <c r="E1303" s="184" t="s">
        <v>116</v>
      </c>
      <c r="F1303" s="184">
        <f ca="1">IF($A1303&lt;'Line Up'!$C$1,SUMIFS('Game Log'!W:W,'Game Log'!Y:Y,E1303,'Game Log'!AC:AC,$A1303),"")</f>
        <v>92</v>
      </c>
      <c r="G1303" s="184" t="str">
        <f t="shared" ca="1" si="135"/>
        <v>HOU</v>
      </c>
      <c r="H1303" s="184" t="str">
        <f t="shared" ca="1" si="136"/>
        <v>GSW</v>
      </c>
      <c r="I1303" s="148">
        <f t="shared" ca="1" si="137"/>
        <v>187</v>
      </c>
      <c r="J1303" s="180">
        <v>227</v>
      </c>
      <c r="K1303" s="148" t="str">
        <f t="shared" ca="1" si="138"/>
        <v>Under</v>
      </c>
      <c r="L1303" s="150">
        <f t="shared" ca="1" si="139"/>
        <v>3</v>
      </c>
      <c r="M1303" s="211"/>
    </row>
    <row r="1304" spans="1:13" x14ac:dyDescent="0.2">
      <c r="A1304" s="147">
        <v>43243</v>
      </c>
      <c r="B1304" s="183">
        <v>1.31250000000006</v>
      </c>
      <c r="C1304" s="150" t="s">
        <v>46</v>
      </c>
      <c r="D1304" s="184">
        <f ca="1">IF($A1304&lt;'Line Up'!$C$1,SUMIFS('Game Log'!W:W,'Game Log'!Y:Y,C1304,'Game Log'!AC:AC,$A1304),"")</f>
        <v>83</v>
      </c>
      <c r="E1304" s="184" t="s">
        <v>95</v>
      </c>
      <c r="F1304" s="184">
        <f ca="1">IF($A1304&lt;'Line Up'!$C$1,SUMIFS('Game Log'!W:W,'Game Log'!Y:Y,E1304,'Game Log'!AC:AC,$A1304),"")</f>
        <v>96</v>
      </c>
      <c r="G1304" s="184" t="str">
        <f t="shared" ca="1" si="135"/>
        <v>BOS</v>
      </c>
      <c r="H1304" s="184" t="str">
        <f t="shared" ca="1" si="136"/>
        <v>CLE</v>
      </c>
      <c r="I1304" s="148">
        <f t="shared" ca="1" si="137"/>
        <v>179</v>
      </c>
      <c r="J1304" s="180">
        <v>205</v>
      </c>
      <c r="K1304" s="148" t="str">
        <f t="shared" ca="1" si="138"/>
        <v>Under</v>
      </c>
      <c r="L1304" s="150">
        <f t="shared" ca="1" si="139"/>
        <v>13</v>
      </c>
      <c r="M1304" s="211"/>
    </row>
    <row r="1305" spans="1:13" x14ac:dyDescent="0.2">
      <c r="A1305" s="147">
        <v>43244</v>
      </c>
      <c r="B1305" s="183">
        <v>1.35416666666673</v>
      </c>
      <c r="C1305" s="150" t="s">
        <v>116</v>
      </c>
      <c r="D1305" s="184">
        <f ca="1">IF($A1305&lt;'Line Up'!$C$1,SUMIFS('Game Log'!W:W,'Game Log'!Y:Y,C1305,'Game Log'!AC:AC,$A1305),"")</f>
        <v>94</v>
      </c>
      <c r="E1305" s="184" t="s">
        <v>50</v>
      </c>
      <c r="F1305" s="184">
        <f ca="1">IF($A1305&lt;'Line Up'!$C$1,SUMIFS('Game Log'!W:W,'Game Log'!Y:Y,E1305,'Game Log'!AC:AC,$A1305),"")</f>
        <v>98</v>
      </c>
      <c r="G1305" s="184" t="str">
        <f t="shared" ca="1" si="135"/>
        <v>HOU</v>
      </c>
      <c r="H1305" s="184" t="str">
        <f t="shared" ca="1" si="136"/>
        <v>GSW</v>
      </c>
      <c r="I1305" s="148">
        <f t="shared" ca="1" si="137"/>
        <v>192</v>
      </c>
      <c r="J1305" s="180">
        <v>220</v>
      </c>
      <c r="K1305" s="148" t="str">
        <f t="shared" ca="1" si="138"/>
        <v>Under</v>
      </c>
      <c r="L1305" s="150">
        <f t="shared" ca="1" si="139"/>
        <v>4</v>
      </c>
      <c r="M1305" s="211"/>
    </row>
    <row r="1306" spans="1:13" x14ac:dyDescent="0.2">
      <c r="A1306" s="147">
        <v>43245</v>
      </c>
      <c r="B1306" s="183">
        <v>1.3958333333334001</v>
      </c>
      <c r="C1306" s="150" t="s">
        <v>95</v>
      </c>
      <c r="D1306" s="184">
        <f ca="1">IF($A1306&lt;'Line Up'!$C$1,SUMIFS('Game Log'!W:W,'Game Log'!Y:Y,C1306,'Game Log'!AC:AC,$A1306),"")</f>
        <v>99</v>
      </c>
      <c r="E1306" s="184" t="s">
        <v>46</v>
      </c>
      <c r="F1306" s="184">
        <f ca="1">IF($A1306&lt;'Line Up'!$C$1,SUMIFS('Game Log'!W:W,'Game Log'!Y:Y,E1306,'Game Log'!AC:AC,$A1306),"")</f>
        <v>109</v>
      </c>
      <c r="G1306" s="184" t="str">
        <f t="shared" ca="1" si="135"/>
        <v>CLE</v>
      </c>
      <c r="H1306" s="184" t="str">
        <f t="shared" ca="1" si="136"/>
        <v>BOS</v>
      </c>
      <c r="I1306" s="148">
        <f t="shared" ca="1" si="137"/>
        <v>208</v>
      </c>
      <c r="J1306" s="180">
        <v>202</v>
      </c>
      <c r="K1306" s="148" t="str">
        <f t="shared" ca="1" si="138"/>
        <v>Over</v>
      </c>
      <c r="L1306" s="150">
        <f t="shared" ca="1" si="139"/>
        <v>10</v>
      </c>
      <c r="M1306" s="211"/>
    </row>
    <row r="1307" spans="1:13" x14ac:dyDescent="0.2">
      <c r="A1307" s="147">
        <v>43246</v>
      </c>
      <c r="B1307" s="183">
        <v>1.43750000000006</v>
      </c>
      <c r="C1307" s="150" t="s">
        <v>50</v>
      </c>
      <c r="D1307" s="184">
        <f ca="1">IF($A1307&lt;'Line Up'!$C$1,SUMIFS('Game Log'!W:W,'Game Log'!Y:Y,C1307,'Game Log'!AC:AC,$A1307),"")</f>
        <v>86</v>
      </c>
      <c r="E1307" s="184" t="s">
        <v>116</v>
      </c>
      <c r="F1307" s="184">
        <f ca="1">IF($A1307&lt;'Line Up'!$C$1,SUMIFS('Game Log'!W:W,'Game Log'!Y:Y,E1307,'Game Log'!AC:AC,$A1307),"")</f>
        <v>115</v>
      </c>
      <c r="G1307" s="184" t="str">
        <f t="shared" ca="1" si="135"/>
        <v>GSW</v>
      </c>
      <c r="H1307" s="184" t="str">
        <f t="shared" ca="1" si="136"/>
        <v>HOU</v>
      </c>
      <c r="I1307" s="148">
        <f t="shared" ca="1" si="137"/>
        <v>201</v>
      </c>
      <c r="J1307" s="180">
        <v>215</v>
      </c>
      <c r="K1307" s="148" t="str">
        <f t="shared" ca="1" si="138"/>
        <v>Under</v>
      </c>
      <c r="L1307" s="150">
        <f t="shared" ca="1" si="139"/>
        <v>29</v>
      </c>
      <c r="M1307" s="211"/>
    </row>
    <row r="1308" spans="1:13" x14ac:dyDescent="0.2">
      <c r="A1308" s="147">
        <v>43247</v>
      </c>
      <c r="B1308" s="183">
        <v>1.47916666666673</v>
      </c>
      <c r="C1308" s="150" t="s">
        <v>46</v>
      </c>
      <c r="D1308" s="184">
        <f ca="1">IF($A1308&lt;'Line Up'!$C$1,SUMIFS('Game Log'!W:W,'Game Log'!Y:Y,C1308,'Game Log'!AC:AC,$A1308),"")</f>
        <v>87</v>
      </c>
      <c r="E1308" s="184" t="s">
        <v>95</v>
      </c>
      <c r="F1308" s="184">
        <f ca="1">IF($A1308&lt;'Line Up'!$C$1,SUMIFS('Game Log'!W:W,'Game Log'!Y:Y,E1308,'Game Log'!AC:AC,$A1308),"")</f>
        <v>79</v>
      </c>
      <c r="G1308" s="184" t="str">
        <f t="shared" ca="1" si="135"/>
        <v>CLE</v>
      </c>
      <c r="H1308" s="184" t="str">
        <f t="shared" ca="1" si="136"/>
        <v>BOS</v>
      </c>
      <c r="I1308" s="148">
        <f t="shared" ca="1" si="137"/>
        <v>166</v>
      </c>
      <c r="J1308" s="180">
        <v>197</v>
      </c>
      <c r="K1308" s="148" t="str">
        <f t="shared" ca="1" si="138"/>
        <v>Under</v>
      </c>
      <c r="L1308" s="150">
        <f t="shared" ca="1" si="139"/>
        <v>8</v>
      </c>
      <c r="M1308" s="211"/>
    </row>
    <row r="1309" spans="1:13" x14ac:dyDescent="0.2">
      <c r="A1309" s="147">
        <v>43248</v>
      </c>
      <c r="B1309" s="183">
        <v>1.5208333333334001</v>
      </c>
      <c r="C1309" s="150" t="s">
        <v>116</v>
      </c>
      <c r="D1309" s="184">
        <f ca="1">IF($A1309&lt;'Line Up'!$C$1,SUMIFS('Game Log'!W:W,'Game Log'!Y:Y,C1309,'Game Log'!AC:AC,$A1309),"")</f>
        <v>101</v>
      </c>
      <c r="E1309" s="184" t="s">
        <v>50</v>
      </c>
      <c r="F1309" s="184">
        <f ca="1">IF($A1309&lt;'Line Up'!$C$1,SUMIFS('Game Log'!W:W,'Game Log'!Y:Y,E1309,'Game Log'!AC:AC,$A1309),"")</f>
        <v>92</v>
      </c>
      <c r="G1309" s="184" t="str">
        <f t="shared" ca="1" si="135"/>
        <v>GSW</v>
      </c>
      <c r="H1309" s="184" t="str">
        <f t="shared" ca="1" si="136"/>
        <v>HOU</v>
      </c>
      <c r="I1309" s="148">
        <f t="shared" ca="1" si="137"/>
        <v>193</v>
      </c>
      <c r="J1309" s="180">
        <v>208</v>
      </c>
      <c r="K1309" s="148" t="str">
        <f t="shared" ca="1" si="138"/>
        <v>Under</v>
      </c>
      <c r="L1309" s="150">
        <f t="shared" ca="1" si="139"/>
        <v>9</v>
      </c>
      <c r="M1309" s="211"/>
    </row>
    <row r="1310" spans="1:13" x14ac:dyDescent="0.2">
      <c r="A1310" s="147">
        <v>43251</v>
      </c>
      <c r="B1310" s="183">
        <v>1.5625000000000699</v>
      </c>
      <c r="C1310" s="150" t="s">
        <v>46</v>
      </c>
      <c r="D1310" s="184">
        <f ca="1">IF($A1310&lt;'Line Up'!$C$1,SUMIFS('Game Log'!W:W,'Game Log'!Y:Y,C1310,'Game Log'!AC:AC,$A1310),"")</f>
        <v>114</v>
      </c>
      <c r="E1310" s="184" t="s">
        <v>116</v>
      </c>
      <c r="F1310" s="184">
        <f ca="1">IF($A1310&lt;'Line Up'!$C$1,SUMIFS('Game Log'!W:W,'Game Log'!Y:Y,E1310,'Game Log'!AC:AC,$A1310),"")</f>
        <v>124</v>
      </c>
      <c r="G1310" s="184" t="str">
        <f t="shared" ref="G1310:G1313" ca="1" si="145">IF(AND(D1310="",F1310=""),"",IF(D1310&gt;F1310,C1310,E1310))</f>
        <v>GSW</v>
      </c>
      <c r="H1310" s="184" t="str">
        <f t="shared" ref="H1310:H1313" ca="1" si="146">IF(AND(D1310="",F1310=""),"",IF(D1310&lt;F1310,C1310,E1310))</f>
        <v>CLE</v>
      </c>
      <c r="I1310" s="148">
        <f t="shared" ref="I1310:I1313" ca="1" si="147">IF(AND(D1310="",F1310=""),"",D1310+F1310)</f>
        <v>238</v>
      </c>
      <c r="J1310" s="180">
        <v>217</v>
      </c>
      <c r="K1310" s="148" t="str">
        <f t="shared" ref="K1310:K1313" ca="1" si="148">IF(I1310="","",IF(I1310&gt;J1310,"Over","Under"))</f>
        <v>Over</v>
      </c>
      <c r="L1310" s="150">
        <f t="shared" ref="L1310:L1313" ca="1" si="149">IF(AND(D1310="",F1310=""),"",ABS(F1310-D1310))</f>
        <v>10</v>
      </c>
      <c r="M1310" s="211"/>
    </row>
    <row r="1311" spans="1:13" x14ac:dyDescent="0.2">
      <c r="A1311" s="147">
        <v>43254</v>
      </c>
      <c r="B1311" s="183">
        <v>1.60416666666673</v>
      </c>
      <c r="C1311" s="150" t="s">
        <v>46</v>
      </c>
      <c r="D1311" s="184">
        <f ca="1">IF($A1311&lt;'Line Up'!$C$1,SUMIFS('Game Log'!W:W,'Game Log'!Y:Y,C1311,'Game Log'!AC:AC,$A1311),"")</f>
        <v>103</v>
      </c>
      <c r="E1311" s="184" t="s">
        <v>116</v>
      </c>
      <c r="F1311" s="184">
        <f ca="1">IF($A1311&lt;'Line Up'!$C$1,SUMIFS('Game Log'!W:W,'Game Log'!Y:Y,E1311,'Game Log'!AC:AC,$A1311),"")</f>
        <v>122</v>
      </c>
      <c r="G1311" s="184" t="str">
        <f t="shared" ca="1" si="145"/>
        <v>GSW</v>
      </c>
      <c r="H1311" s="184" t="str">
        <f t="shared" ca="1" si="146"/>
        <v>CLE</v>
      </c>
      <c r="I1311" s="148">
        <f t="shared" ca="1" si="147"/>
        <v>225</v>
      </c>
      <c r="J1311" s="180">
        <v>216</v>
      </c>
      <c r="K1311" s="148" t="str">
        <f t="shared" ca="1" si="148"/>
        <v>Over</v>
      </c>
      <c r="L1311" s="150">
        <f t="shared" ca="1" si="149"/>
        <v>19</v>
      </c>
      <c r="M1311" s="211"/>
    </row>
    <row r="1312" spans="1:13" x14ac:dyDescent="0.2">
      <c r="A1312" s="147">
        <v>43257</v>
      </c>
      <c r="B1312" s="183">
        <v>1.6458333333334001</v>
      </c>
      <c r="C1312" s="150" t="s">
        <v>116</v>
      </c>
      <c r="D1312" s="184">
        <f ca="1">IF($A1312&lt;'Line Up'!$C$1,SUMIFS('Game Log'!W:W,'Game Log'!Y:Y,C1312,'Game Log'!AC:AC,$A1312),"")</f>
        <v>110</v>
      </c>
      <c r="E1312" s="184" t="s">
        <v>46</v>
      </c>
      <c r="F1312" s="184">
        <f ca="1">IF($A1312&lt;'Line Up'!$C$1,SUMIFS('Game Log'!W:W,'Game Log'!Y:Y,E1312,'Game Log'!AC:AC,$A1312),"")</f>
        <v>102</v>
      </c>
      <c r="G1312" s="184" t="str">
        <f t="shared" ca="1" si="145"/>
        <v>GSW</v>
      </c>
      <c r="H1312" s="184" t="str">
        <f t="shared" ca="1" si="146"/>
        <v>CLE</v>
      </c>
      <c r="I1312" s="148">
        <f t="shared" ca="1" si="147"/>
        <v>212</v>
      </c>
      <c r="J1312" s="180">
        <v>216</v>
      </c>
      <c r="K1312" s="148" t="str">
        <f t="shared" ca="1" si="148"/>
        <v>Under</v>
      </c>
      <c r="L1312" s="150">
        <f t="shared" ca="1" si="149"/>
        <v>8</v>
      </c>
      <c r="M1312" s="211"/>
    </row>
    <row r="1313" spans="1:13" x14ac:dyDescent="0.2">
      <c r="A1313" s="147">
        <v>43259</v>
      </c>
      <c r="B1313" s="183">
        <v>1.6875000000000699</v>
      </c>
      <c r="C1313" s="150" t="s">
        <v>116</v>
      </c>
      <c r="D1313" s="184">
        <f ca="1">IF($A1313&lt;'Line Up'!$C$1,SUMIFS('Game Log'!W:W,'Game Log'!Y:Y,C1313,'Game Log'!AC:AC,$A1313),"")</f>
        <v>108</v>
      </c>
      <c r="E1313" s="184" t="s">
        <v>46</v>
      </c>
      <c r="F1313" s="184">
        <f ca="1">IF($A1313&lt;'Line Up'!$C$1,SUMIFS('Game Log'!W:W,'Game Log'!Y:Y,E1313,'Game Log'!AC:AC,$A1313),"")</f>
        <v>85</v>
      </c>
      <c r="G1313" s="184" t="str">
        <f t="shared" ca="1" si="145"/>
        <v>GSW</v>
      </c>
      <c r="H1313" s="184" t="str">
        <f t="shared" ca="1" si="146"/>
        <v>CLE</v>
      </c>
      <c r="I1313" s="148">
        <f t="shared" ca="1" si="147"/>
        <v>193</v>
      </c>
      <c r="J1313" s="180">
        <v>217</v>
      </c>
      <c r="K1313" s="148" t="str">
        <f t="shared" ca="1" si="148"/>
        <v>Under</v>
      </c>
      <c r="L1313" s="150">
        <f t="shared" ca="1" si="149"/>
        <v>23</v>
      </c>
      <c r="M1313" s="211"/>
    </row>
  </sheetData>
  <autoFilter ref="A1:AG1">
    <filterColumn colId="31" showButton="0"/>
    <sortState ref="A2:AG1231">
      <sortCondition ref="A1"/>
    </sortState>
  </autoFilter>
  <sortState ref="O2:AG31">
    <sortCondition ref="P2:P31"/>
    <sortCondition descending="1" ref="AE2:AE31"/>
  </sortState>
  <mergeCells count="1">
    <mergeCell ref="AF1:AG1"/>
  </mergeCells>
  <conditionalFormatting sqref="AF2:AG31">
    <cfRule type="cellIs" dxfId="3" priority="3" operator="equal">
      <formula>FALSE</formula>
    </cfRule>
    <cfRule type="cellIs" dxfId="2" priority="4" operator="equal">
      <formula>TRUE</formula>
    </cfRule>
  </conditionalFormatting>
  <conditionalFormatting sqref="P2:P31">
    <cfRule type="containsText" dxfId="1" priority="1" operator="containsText" text="WEST">
      <formula>NOT(ISERROR(SEARCH("WEST",P2)))</formula>
    </cfRule>
    <cfRule type="containsText" dxfId="0" priority="2" operator="containsText" text="EAST">
      <formula>NOT(ISERROR(SEARCH("EAST",P2)))</formula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I518"/>
  <sheetViews>
    <sheetView workbookViewId="0">
      <selection sqref="A1:AE1"/>
    </sheetView>
  </sheetViews>
  <sheetFormatPr defaultRowHeight="15" x14ac:dyDescent="0.25"/>
  <cols>
    <col min="1" max="1" width="27.85546875" bestFit="1" customWidth="1"/>
    <col min="2" max="2" width="9.28515625" style="1" bestFit="1" customWidth="1"/>
    <col min="3" max="3" width="7.28515625" bestFit="1" customWidth="1"/>
    <col min="4" max="4" width="10.140625" bestFit="1" customWidth="1"/>
    <col min="5" max="5" width="10.85546875" bestFit="1" customWidth="1"/>
    <col min="6" max="6" width="10.85546875" style="190" customWidth="1"/>
    <col min="7" max="7" width="9.5703125" style="1" bestFit="1" customWidth="1"/>
    <col min="8" max="8" width="13.42578125" bestFit="1" customWidth="1"/>
    <col min="9" max="9" width="18.7109375" bestFit="1" customWidth="1"/>
    <col min="10" max="10" width="11.7109375" bestFit="1" customWidth="1"/>
    <col min="11" max="11" width="17.5703125" bestFit="1" customWidth="1"/>
    <col min="12" max="14" width="11.28515625" style="190" customWidth="1"/>
    <col min="15" max="15" width="11.7109375" bestFit="1" customWidth="1"/>
    <col min="16" max="16" width="15.7109375" style="5" bestFit="1" customWidth="1"/>
    <col min="17" max="17" width="14.140625" style="5" bestFit="1" customWidth="1"/>
    <col min="18" max="18" width="12" bestFit="1" customWidth="1"/>
    <col min="19" max="19" width="14.28515625" bestFit="1" customWidth="1"/>
    <col min="20" max="20" width="12.85546875" bestFit="1" customWidth="1"/>
    <col min="21" max="21" width="14.28515625" bestFit="1" customWidth="1"/>
    <col min="22" max="27" width="14.28515625" style="190" customWidth="1"/>
    <col min="28" max="28" width="9.28515625" bestFit="1" customWidth="1"/>
    <col min="29" max="29" width="11.42578125" bestFit="1" customWidth="1"/>
    <col min="30" max="30" width="11" bestFit="1" customWidth="1"/>
    <col min="31" max="31" width="14.7109375" bestFit="1" customWidth="1"/>
    <col min="35" max="35" width="9.140625" style="1"/>
  </cols>
  <sheetData>
    <row r="1" spans="1:34" s="8" customFormat="1" ht="40.5" customHeight="1" x14ac:dyDescent="0.25">
      <c r="A1" s="359" t="s">
        <v>508</v>
      </c>
      <c r="B1" s="359"/>
      <c r="C1" s="359"/>
      <c r="D1" s="359"/>
      <c r="E1" s="359"/>
      <c r="F1" s="359"/>
      <c r="G1" s="359"/>
      <c r="H1" s="359"/>
      <c r="I1" s="359"/>
      <c r="J1" s="359"/>
      <c r="K1" s="359"/>
      <c r="L1" s="359"/>
      <c r="M1" s="359"/>
      <c r="N1" s="359"/>
      <c r="O1" s="359"/>
      <c r="P1" s="359"/>
      <c r="Q1" s="359"/>
      <c r="R1" s="359"/>
      <c r="S1" s="359"/>
      <c r="T1" s="359"/>
      <c r="U1" s="359"/>
      <c r="V1" s="359"/>
      <c r="W1" s="359"/>
      <c r="X1" s="359"/>
      <c r="Y1" s="359"/>
      <c r="Z1" s="359"/>
      <c r="AA1" s="359"/>
      <c r="AB1" s="359"/>
      <c r="AC1" s="359"/>
      <c r="AD1" s="359"/>
      <c r="AE1" s="359"/>
    </row>
    <row r="2" spans="1:34" x14ac:dyDescent="0.25">
      <c r="A2" s="13" t="s">
        <v>375</v>
      </c>
      <c r="B2" s="13" t="s">
        <v>372</v>
      </c>
      <c r="C2" s="13" t="s">
        <v>2</v>
      </c>
      <c r="D2" s="13" t="s">
        <v>390</v>
      </c>
      <c r="E2" s="13" t="s">
        <v>407</v>
      </c>
      <c r="F2" s="13" t="s">
        <v>683</v>
      </c>
      <c r="G2" s="13" t="s">
        <v>412</v>
      </c>
      <c r="H2" s="89" t="s">
        <v>392</v>
      </c>
      <c r="I2" s="89" t="s">
        <v>408</v>
      </c>
      <c r="J2" s="14" t="s">
        <v>409</v>
      </c>
      <c r="K2" s="14" t="s">
        <v>410</v>
      </c>
      <c r="L2" s="14" t="s">
        <v>685</v>
      </c>
      <c r="M2" s="14" t="s">
        <v>684</v>
      </c>
      <c r="N2" s="14" t="s">
        <v>686</v>
      </c>
      <c r="O2" s="14" t="s">
        <v>510</v>
      </c>
      <c r="P2" s="15" t="s">
        <v>453</v>
      </c>
      <c r="Q2" s="15" t="s">
        <v>454</v>
      </c>
      <c r="R2" s="16" t="s">
        <v>411</v>
      </c>
      <c r="S2" s="16" t="s">
        <v>474</v>
      </c>
      <c r="T2" s="270" t="s">
        <v>689</v>
      </c>
      <c r="U2" s="270" t="s">
        <v>690</v>
      </c>
      <c r="V2" s="17" t="s">
        <v>688</v>
      </c>
      <c r="W2" s="17" t="s">
        <v>687</v>
      </c>
      <c r="X2" s="273" t="s">
        <v>728</v>
      </c>
      <c r="Y2" s="273" t="s">
        <v>729</v>
      </c>
      <c r="Z2" s="271" t="s">
        <v>692</v>
      </c>
      <c r="AA2" s="271" t="s">
        <v>691</v>
      </c>
      <c r="AB2" s="226" t="s">
        <v>530</v>
      </c>
      <c r="AC2" s="226" t="s">
        <v>538</v>
      </c>
      <c r="AD2" s="230" t="s">
        <v>541</v>
      </c>
      <c r="AE2" s="230" t="s">
        <v>542</v>
      </c>
      <c r="AF2" s="190"/>
      <c r="AG2" s="190"/>
      <c r="AH2" s="190"/>
    </row>
    <row r="3" spans="1:34" x14ac:dyDescent="0.25">
      <c r="A3" s="10" t="str">
        <f>'Yahoo Salaries'!A43</f>
        <v xml:space="preserve"> </v>
      </c>
      <c r="B3" s="10" t="e">
        <f t="shared" ref="B3:B34" si="0">VLOOKUP($A3,YSalary,2,FALSE)</f>
        <v>#N/A</v>
      </c>
      <c r="C3" s="10">
        <f t="shared" ref="C3:C34" si="1">VLOOKUP($A3,YSalary,3,FALSE)</f>
        <v>0</v>
      </c>
      <c r="D3" s="18">
        <f t="shared" ref="D3:D34" si="2">VLOOKUP($A3,YSalary,4,FALSE)</f>
        <v>0</v>
      </c>
      <c r="E3" s="19" t="e">
        <f t="shared" ref="E3:E34" si="3">VLOOKUP($A3,NumberFire_MinProj,2,FALSE)</f>
        <v>#N/A</v>
      </c>
      <c r="F3" s="19" t="e">
        <f t="shared" ref="F3:F34" si="4">VLOOKUP($A3,BBRef,6,FALSE)</f>
        <v>#N/A</v>
      </c>
      <c r="G3" s="19" t="e">
        <f t="shared" ref="G3:G34" si="5">VLOOKUP($A3,BBRef,31,FALSE)</f>
        <v>#N/A</v>
      </c>
      <c r="H3" s="10" t="e">
        <f t="shared" ref="H3:H34" si="6">VLOOKUP($A3,YSalary,5,FALSE)</f>
        <v>#N/A</v>
      </c>
      <c r="I3" s="20">
        <f t="shared" ref="I3:I34" si="7">IFERROR(VLOOKUP($H3,Team_vs_Avg_by_Pos,IF($C3="PG",2,IF($C3="SG",3,IF($C3="SF",4,IF($C3="PF",5,IF($C3="C",6,"ERROR"))))),FALSE),1)</f>
        <v>1</v>
      </c>
      <c r="J3" s="10" t="e">
        <f t="shared" ref="J3:J34" si="8">VLOOKUP($B3,Daily_Schedule,4,FALSE)</f>
        <v>#N/A</v>
      </c>
      <c r="K3" s="21" t="e">
        <f t="shared" ref="K3:K34" si="9">VLOOKUP($B3,Team_Line_History,10,FALSE)</f>
        <v>#N/A</v>
      </c>
      <c r="L3" s="21" t="e">
        <f t="shared" ref="L3:L34" si="10">VLOOKUP($B3,Daily_Schedule,5,FALSE)</f>
        <v>#N/A</v>
      </c>
      <c r="M3" s="264" t="e">
        <f t="shared" ref="M3:M34" si="11">VLOOKUP($A3,BBRef,39,FALSE)</f>
        <v>#N/A</v>
      </c>
      <c r="N3" s="21" t="e">
        <f t="shared" ref="N3:N34" si="12">VLOOKUP(B3,Team_Line_History,14,FALSE)</f>
        <v>#N/A</v>
      </c>
      <c r="O3" s="22" t="e">
        <f t="shared" ref="O3:O34" si="13">J3/AVERAGE(K3:L3)</f>
        <v>#N/A</v>
      </c>
      <c r="P3" s="23" t="e">
        <f t="shared" ref="P3:P34" si="14">VLOOKUP($B3,Daily_Schedule,3,FALSE)</f>
        <v>#N/A</v>
      </c>
      <c r="Q3" s="22">
        <f t="shared" ref="Q3:Q34" si="15">IF(OR(ISERROR(VLOOKUP($A3,Home_Away_Splits,
IF(P3="H",5,7),
FALSE)),0),1,
VLOOKUP($A3,Home_Away_Splits,
IF(P3="H",5,7),
FALSE))</f>
        <v>1</v>
      </c>
      <c r="R3" s="21" t="e">
        <f t="shared" ref="R3:R34" si="16">ROUND(E3*G3*I3*O3,1)</f>
        <v>#N/A</v>
      </c>
      <c r="S3" s="19" t="e">
        <f t="shared" ref="S3:S34" si="17">R3/D3</f>
        <v>#N/A</v>
      </c>
      <c r="T3" s="10" t="e">
        <f t="shared" ref="T3:T34" si="18">ROUND(G3*E3*I3*O3*IF(Q3=0,1,Q3),1)</f>
        <v>#N/A</v>
      </c>
      <c r="U3" s="19" t="e">
        <f t="shared" ref="U3:U34" si="19">T3/D3</f>
        <v>#N/A</v>
      </c>
      <c r="V3" s="21" t="e">
        <f t="shared" ref="V3:V34" si="20">ROUND(N3*O3*M3,1)*(IF(E3=0,0,1))</f>
        <v>#N/A</v>
      </c>
      <c r="W3" s="19" t="e">
        <f t="shared" ref="W3:W34" si="21">V3/D3</f>
        <v>#N/A</v>
      </c>
      <c r="X3" s="21" t="e">
        <f t="shared" ref="X3:X34" si="22">VLOOKUP(A3,NumberFire_MinProj,3,FALSE)</f>
        <v>#N/A</v>
      </c>
      <c r="Y3" s="19" t="e">
        <f t="shared" ref="Y3:Y34" si="23">X3/D3</f>
        <v>#N/A</v>
      </c>
      <c r="Z3" s="21" t="e">
        <f t="shared" ref="Z3:Z34" si="24">ROUND(AVERAGE(R3,T3,V3,X3,AB3),1)</f>
        <v>#N/A</v>
      </c>
      <c r="AA3" s="19" t="e">
        <f t="shared" ref="AA3:AA34" si="25">Z3/D3</f>
        <v>#N/A</v>
      </c>
      <c r="AB3" s="19" t="e">
        <f t="shared" ref="AB3:AB34" si="26">VLOOKUP($A3,BBRef,32,FALSE)</f>
        <v>#N/A</v>
      </c>
      <c r="AC3" s="19" t="e">
        <f t="shared" ref="AC3:AC34" si="27">VLOOKUP($A3,BBRef,34,FALSE)</f>
        <v>#N/A</v>
      </c>
      <c r="AD3" s="231">
        <f t="shared" ref="AD3:AD34" si="28">IFERROR((Z3-AB3)/AC3,0)</f>
        <v>0</v>
      </c>
      <c r="AE3" s="19">
        <f t="shared" ref="AE3:AE34" si="29">IFERROR(NORMDIST(Z3,AB3,AC3,TRUE)*100,0)</f>
        <v>0</v>
      </c>
    </row>
    <row r="4" spans="1:34" x14ac:dyDescent="0.25">
      <c r="A4" s="10" t="str">
        <f>'Yahoo Salaries'!A56</f>
        <v xml:space="preserve"> </v>
      </c>
      <c r="B4" s="10" t="e">
        <f t="shared" si="0"/>
        <v>#N/A</v>
      </c>
      <c r="C4" s="10">
        <f t="shared" si="1"/>
        <v>0</v>
      </c>
      <c r="D4" s="18">
        <f t="shared" si="2"/>
        <v>0</v>
      </c>
      <c r="E4" s="19" t="e">
        <f t="shared" si="3"/>
        <v>#N/A</v>
      </c>
      <c r="F4" s="19" t="e">
        <f t="shared" si="4"/>
        <v>#N/A</v>
      </c>
      <c r="G4" s="19" t="e">
        <f t="shared" si="5"/>
        <v>#N/A</v>
      </c>
      <c r="H4" s="10" t="e">
        <f t="shared" si="6"/>
        <v>#N/A</v>
      </c>
      <c r="I4" s="20">
        <f t="shared" si="7"/>
        <v>1</v>
      </c>
      <c r="J4" s="10" t="e">
        <f t="shared" si="8"/>
        <v>#N/A</v>
      </c>
      <c r="K4" s="21" t="e">
        <f t="shared" si="9"/>
        <v>#N/A</v>
      </c>
      <c r="L4" s="21" t="e">
        <f t="shared" si="10"/>
        <v>#N/A</v>
      </c>
      <c r="M4" s="264" t="e">
        <f t="shared" si="11"/>
        <v>#N/A</v>
      </c>
      <c r="N4" s="21" t="e">
        <f t="shared" si="12"/>
        <v>#N/A</v>
      </c>
      <c r="O4" s="22" t="e">
        <f t="shared" si="13"/>
        <v>#N/A</v>
      </c>
      <c r="P4" s="23" t="e">
        <f t="shared" si="14"/>
        <v>#N/A</v>
      </c>
      <c r="Q4" s="22">
        <f t="shared" si="15"/>
        <v>1</v>
      </c>
      <c r="R4" s="21" t="e">
        <f t="shared" si="16"/>
        <v>#N/A</v>
      </c>
      <c r="S4" s="19" t="e">
        <f t="shared" si="17"/>
        <v>#N/A</v>
      </c>
      <c r="T4" s="10" t="e">
        <f t="shared" si="18"/>
        <v>#N/A</v>
      </c>
      <c r="U4" s="19" t="e">
        <f t="shared" si="19"/>
        <v>#N/A</v>
      </c>
      <c r="V4" s="21" t="e">
        <f t="shared" si="20"/>
        <v>#N/A</v>
      </c>
      <c r="W4" s="19" t="e">
        <f t="shared" si="21"/>
        <v>#N/A</v>
      </c>
      <c r="X4" s="21" t="e">
        <f t="shared" si="22"/>
        <v>#N/A</v>
      </c>
      <c r="Y4" s="19" t="e">
        <f t="shared" si="23"/>
        <v>#N/A</v>
      </c>
      <c r="Z4" s="21" t="e">
        <f t="shared" si="24"/>
        <v>#N/A</v>
      </c>
      <c r="AA4" s="19" t="e">
        <f t="shared" si="25"/>
        <v>#N/A</v>
      </c>
      <c r="AB4" s="19" t="e">
        <f t="shared" si="26"/>
        <v>#N/A</v>
      </c>
      <c r="AC4" s="19" t="e">
        <f t="shared" si="27"/>
        <v>#N/A</v>
      </c>
      <c r="AD4" s="231">
        <f t="shared" si="28"/>
        <v>0</v>
      </c>
      <c r="AE4" s="19">
        <f t="shared" si="29"/>
        <v>0</v>
      </c>
    </row>
    <row r="5" spans="1:34" x14ac:dyDescent="0.25">
      <c r="A5" s="10" t="str">
        <f>'Yahoo Salaries'!A57</f>
        <v xml:space="preserve"> </v>
      </c>
      <c r="B5" s="10" t="e">
        <f t="shared" si="0"/>
        <v>#N/A</v>
      </c>
      <c r="C5" s="10">
        <f t="shared" si="1"/>
        <v>0</v>
      </c>
      <c r="D5" s="18">
        <f t="shared" si="2"/>
        <v>0</v>
      </c>
      <c r="E5" s="19" t="e">
        <f t="shared" si="3"/>
        <v>#N/A</v>
      </c>
      <c r="F5" s="19" t="e">
        <f t="shared" si="4"/>
        <v>#N/A</v>
      </c>
      <c r="G5" s="19" t="e">
        <f t="shared" si="5"/>
        <v>#N/A</v>
      </c>
      <c r="H5" s="10" t="e">
        <f t="shared" si="6"/>
        <v>#N/A</v>
      </c>
      <c r="I5" s="20">
        <f t="shared" si="7"/>
        <v>1</v>
      </c>
      <c r="J5" s="10" t="e">
        <f t="shared" si="8"/>
        <v>#N/A</v>
      </c>
      <c r="K5" s="21" t="e">
        <f t="shared" si="9"/>
        <v>#N/A</v>
      </c>
      <c r="L5" s="21" t="e">
        <f t="shared" si="10"/>
        <v>#N/A</v>
      </c>
      <c r="M5" s="264" t="e">
        <f t="shared" si="11"/>
        <v>#N/A</v>
      </c>
      <c r="N5" s="21" t="e">
        <f t="shared" si="12"/>
        <v>#N/A</v>
      </c>
      <c r="O5" s="22" t="e">
        <f t="shared" si="13"/>
        <v>#N/A</v>
      </c>
      <c r="P5" s="23" t="e">
        <f t="shared" si="14"/>
        <v>#N/A</v>
      </c>
      <c r="Q5" s="22">
        <f t="shared" si="15"/>
        <v>1</v>
      </c>
      <c r="R5" s="21" t="e">
        <f t="shared" si="16"/>
        <v>#N/A</v>
      </c>
      <c r="S5" s="19" t="e">
        <f t="shared" si="17"/>
        <v>#N/A</v>
      </c>
      <c r="T5" s="10" t="e">
        <f t="shared" si="18"/>
        <v>#N/A</v>
      </c>
      <c r="U5" s="19" t="e">
        <f t="shared" si="19"/>
        <v>#N/A</v>
      </c>
      <c r="V5" s="21" t="e">
        <f t="shared" si="20"/>
        <v>#N/A</v>
      </c>
      <c r="W5" s="19" t="e">
        <f t="shared" si="21"/>
        <v>#N/A</v>
      </c>
      <c r="X5" s="21" t="e">
        <f t="shared" si="22"/>
        <v>#N/A</v>
      </c>
      <c r="Y5" s="19" t="e">
        <f t="shared" si="23"/>
        <v>#N/A</v>
      </c>
      <c r="Z5" s="21" t="e">
        <f t="shared" si="24"/>
        <v>#N/A</v>
      </c>
      <c r="AA5" s="19" t="e">
        <f t="shared" si="25"/>
        <v>#N/A</v>
      </c>
      <c r="AB5" s="19" t="e">
        <f t="shared" si="26"/>
        <v>#N/A</v>
      </c>
      <c r="AC5" s="19" t="e">
        <f t="shared" si="27"/>
        <v>#N/A</v>
      </c>
      <c r="AD5" s="231">
        <f t="shared" si="28"/>
        <v>0</v>
      </c>
      <c r="AE5" s="19">
        <f t="shared" si="29"/>
        <v>0</v>
      </c>
    </row>
    <row r="6" spans="1:34" x14ac:dyDescent="0.25">
      <c r="A6" s="10" t="str">
        <f>'Yahoo Salaries'!A58</f>
        <v xml:space="preserve"> </v>
      </c>
      <c r="B6" s="10" t="e">
        <f t="shared" si="0"/>
        <v>#N/A</v>
      </c>
      <c r="C6" s="10">
        <f t="shared" si="1"/>
        <v>0</v>
      </c>
      <c r="D6" s="18">
        <f t="shared" si="2"/>
        <v>0</v>
      </c>
      <c r="E6" s="19" t="e">
        <f t="shared" si="3"/>
        <v>#N/A</v>
      </c>
      <c r="F6" s="19" t="e">
        <f t="shared" si="4"/>
        <v>#N/A</v>
      </c>
      <c r="G6" s="19" t="e">
        <f t="shared" si="5"/>
        <v>#N/A</v>
      </c>
      <c r="H6" s="10" t="e">
        <f t="shared" si="6"/>
        <v>#N/A</v>
      </c>
      <c r="I6" s="20">
        <f t="shared" si="7"/>
        <v>1</v>
      </c>
      <c r="J6" s="10" t="e">
        <f t="shared" si="8"/>
        <v>#N/A</v>
      </c>
      <c r="K6" s="21" t="e">
        <f t="shared" si="9"/>
        <v>#N/A</v>
      </c>
      <c r="L6" s="21" t="e">
        <f t="shared" si="10"/>
        <v>#N/A</v>
      </c>
      <c r="M6" s="264" t="e">
        <f t="shared" si="11"/>
        <v>#N/A</v>
      </c>
      <c r="N6" s="21" t="e">
        <f t="shared" si="12"/>
        <v>#N/A</v>
      </c>
      <c r="O6" s="22" t="e">
        <f t="shared" si="13"/>
        <v>#N/A</v>
      </c>
      <c r="P6" s="23" t="e">
        <f t="shared" si="14"/>
        <v>#N/A</v>
      </c>
      <c r="Q6" s="22">
        <f t="shared" si="15"/>
        <v>1</v>
      </c>
      <c r="R6" s="21" t="e">
        <f t="shared" si="16"/>
        <v>#N/A</v>
      </c>
      <c r="S6" s="19" t="e">
        <f t="shared" si="17"/>
        <v>#N/A</v>
      </c>
      <c r="T6" s="10" t="e">
        <f t="shared" si="18"/>
        <v>#N/A</v>
      </c>
      <c r="U6" s="19" t="e">
        <f t="shared" si="19"/>
        <v>#N/A</v>
      </c>
      <c r="V6" s="21" t="e">
        <f t="shared" si="20"/>
        <v>#N/A</v>
      </c>
      <c r="W6" s="19" t="e">
        <f t="shared" si="21"/>
        <v>#N/A</v>
      </c>
      <c r="X6" s="21" t="e">
        <f t="shared" si="22"/>
        <v>#N/A</v>
      </c>
      <c r="Y6" s="19" t="e">
        <f t="shared" si="23"/>
        <v>#N/A</v>
      </c>
      <c r="Z6" s="21" t="e">
        <f t="shared" si="24"/>
        <v>#N/A</v>
      </c>
      <c r="AA6" s="19" t="e">
        <f t="shared" si="25"/>
        <v>#N/A</v>
      </c>
      <c r="AB6" s="19" t="e">
        <f t="shared" si="26"/>
        <v>#N/A</v>
      </c>
      <c r="AC6" s="19" t="e">
        <f t="shared" si="27"/>
        <v>#N/A</v>
      </c>
      <c r="AD6" s="231">
        <f t="shared" si="28"/>
        <v>0</v>
      </c>
      <c r="AE6" s="19">
        <f t="shared" si="29"/>
        <v>0</v>
      </c>
    </row>
    <row r="7" spans="1:34" x14ac:dyDescent="0.25">
      <c r="A7" s="10" t="str">
        <f>'Yahoo Salaries'!A30</f>
        <v xml:space="preserve"> </v>
      </c>
      <c r="B7" s="10" t="e">
        <f t="shared" si="0"/>
        <v>#N/A</v>
      </c>
      <c r="C7" s="10">
        <f t="shared" si="1"/>
        <v>0</v>
      </c>
      <c r="D7" s="18">
        <f t="shared" si="2"/>
        <v>0</v>
      </c>
      <c r="E7" s="19" t="e">
        <f t="shared" si="3"/>
        <v>#N/A</v>
      </c>
      <c r="F7" s="19" t="e">
        <f t="shared" si="4"/>
        <v>#N/A</v>
      </c>
      <c r="G7" s="19" t="e">
        <f t="shared" si="5"/>
        <v>#N/A</v>
      </c>
      <c r="H7" s="10" t="e">
        <f t="shared" si="6"/>
        <v>#N/A</v>
      </c>
      <c r="I7" s="20">
        <f t="shared" si="7"/>
        <v>1</v>
      </c>
      <c r="J7" s="10" t="e">
        <f t="shared" si="8"/>
        <v>#N/A</v>
      </c>
      <c r="K7" s="21" t="e">
        <f t="shared" si="9"/>
        <v>#N/A</v>
      </c>
      <c r="L7" s="21" t="e">
        <f t="shared" si="10"/>
        <v>#N/A</v>
      </c>
      <c r="M7" s="264" t="e">
        <f t="shared" si="11"/>
        <v>#N/A</v>
      </c>
      <c r="N7" s="21" t="e">
        <f t="shared" si="12"/>
        <v>#N/A</v>
      </c>
      <c r="O7" s="22" t="e">
        <f t="shared" si="13"/>
        <v>#N/A</v>
      </c>
      <c r="P7" s="23" t="e">
        <f t="shared" si="14"/>
        <v>#N/A</v>
      </c>
      <c r="Q7" s="22">
        <f t="shared" si="15"/>
        <v>1</v>
      </c>
      <c r="R7" s="21" t="e">
        <f t="shared" si="16"/>
        <v>#N/A</v>
      </c>
      <c r="S7" s="19" t="e">
        <f t="shared" si="17"/>
        <v>#N/A</v>
      </c>
      <c r="T7" s="10" t="e">
        <f t="shared" si="18"/>
        <v>#N/A</v>
      </c>
      <c r="U7" s="19" t="e">
        <f t="shared" si="19"/>
        <v>#N/A</v>
      </c>
      <c r="V7" s="21" t="e">
        <f t="shared" si="20"/>
        <v>#N/A</v>
      </c>
      <c r="W7" s="19" t="e">
        <f t="shared" si="21"/>
        <v>#N/A</v>
      </c>
      <c r="X7" s="21" t="e">
        <f t="shared" si="22"/>
        <v>#N/A</v>
      </c>
      <c r="Y7" s="19" t="e">
        <f t="shared" si="23"/>
        <v>#N/A</v>
      </c>
      <c r="Z7" s="21" t="e">
        <f t="shared" si="24"/>
        <v>#N/A</v>
      </c>
      <c r="AA7" s="19" t="e">
        <f t="shared" si="25"/>
        <v>#N/A</v>
      </c>
      <c r="AB7" s="19" t="e">
        <f t="shared" si="26"/>
        <v>#N/A</v>
      </c>
      <c r="AC7" s="19" t="e">
        <f t="shared" si="27"/>
        <v>#N/A</v>
      </c>
      <c r="AD7" s="231">
        <f t="shared" si="28"/>
        <v>0</v>
      </c>
      <c r="AE7" s="19">
        <f t="shared" si="29"/>
        <v>0</v>
      </c>
    </row>
    <row r="8" spans="1:34" x14ac:dyDescent="0.25">
      <c r="A8" s="10" t="str">
        <f>'Yahoo Salaries'!A4</f>
        <v xml:space="preserve"> </v>
      </c>
      <c r="B8" s="10" t="e">
        <f t="shared" si="0"/>
        <v>#N/A</v>
      </c>
      <c r="C8" s="10">
        <f t="shared" si="1"/>
        <v>0</v>
      </c>
      <c r="D8" s="18">
        <f t="shared" si="2"/>
        <v>0</v>
      </c>
      <c r="E8" s="19" t="e">
        <f t="shared" si="3"/>
        <v>#N/A</v>
      </c>
      <c r="F8" s="19" t="e">
        <f t="shared" si="4"/>
        <v>#N/A</v>
      </c>
      <c r="G8" s="19" t="e">
        <f t="shared" si="5"/>
        <v>#N/A</v>
      </c>
      <c r="H8" s="10" t="e">
        <f t="shared" si="6"/>
        <v>#N/A</v>
      </c>
      <c r="I8" s="20">
        <f t="shared" si="7"/>
        <v>1</v>
      </c>
      <c r="J8" s="10" t="e">
        <f t="shared" si="8"/>
        <v>#N/A</v>
      </c>
      <c r="K8" s="21" t="e">
        <f t="shared" si="9"/>
        <v>#N/A</v>
      </c>
      <c r="L8" s="21" t="e">
        <f t="shared" si="10"/>
        <v>#N/A</v>
      </c>
      <c r="M8" s="264" t="e">
        <f t="shared" si="11"/>
        <v>#N/A</v>
      </c>
      <c r="N8" s="21" t="e">
        <f t="shared" si="12"/>
        <v>#N/A</v>
      </c>
      <c r="O8" s="22" t="e">
        <f t="shared" si="13"/>
        <v>#N/A</v>
      </c>
      <c r="P8" s="23" t="e">
        <f t="shared" si="14"/>
        <v>#N/A</v>
      </c>
      <c r="Q8" s="22">
        <f t="shared" si="15"/>
        <v>1</v>
      </c>
      <c r="R8" s="21" t="e">
        <f t="shared" si="16"/>
        <v>#N/A</v>
      </c>
      <c r="S8" s="19" t="e">
        <f t="shared" si="17"/>
        <v>#N/A</v>
      </c>
      <c r="T8" s="10" t="e">
        <f t="shared" si="18"/>
        <v>#N/A</v>
      </c>
      <c r="U8" s="19" t="e">
        <f t="shared" si="19"/>
        <v>#N/A</v>
      </c>
      <c r="V8" s="21" t="e">
        <f t="shared" si="20"/>
        <v>#N/A</v>
      </c>
      <c r="W8" s="19" t="e">
        <f t="shared" si="21"/>
        <v>#N/A</v>
      </c>
      <c r="X8" s="21" t="e">
        <f t="shared" si="22"/>
        <v>#N/A</v>
      </c>
      <c r="Y8" s="19" t="e">
        <f t="shared" si="23"/>
        <v>#N/A</v>
      </c>
      <c r="Z8" s="21" t="e">
        <f t="shared" si="24"/>
        <v>#N/A</v>
      </c>
      <c r="AA8" s="19" t="e">
        <f t="shared" si="25"/>
        <v>#N/A</v>
      </c>
      <c r="AB8" s="19" t="e">
        <f t="shared" si="26"/>
        <v>#N/A</v>
      </c>
      <c r="AC8" s="19" t="e">
        <f t="shared" si="27"/>
        <v>#N/A</v>
      </c>
      <c r="AD8" s="231">
        <f t="shared" si="28"/>
        <v>0</v>
      </c>
      <c r="AE8" s="19">
        <f t="shared" si="29"/>
        <v>0</v>
      </c>
    </row>
    <row r="9" spans="1:34" x14ac:dyDescent="0.25">
      <c r="A9" s="10" t="str">
        <f>'Yahoo Salaries'!A39</f>
        <v xml:space="preserve"> </v>
      </c>
      <c r="B9" s="10" t="e">
        <f t="shared" si="0"/>
        <v>#N/A</v>
      </c>
      <c r="C9" s="10">
        <f t="shared" si="1"/>
        <v>0</v>
      </c>
      <c r="D9" s="18">
        <f t="shared" si="2"/>
        <v>0</v>
      </c>
      <c r="E9" s="19" t="e">
        <f t="shared" si="3"/>
        <v>#N/A</v>
      </c>
      <c r="F9" s="19" t="e">
        <f t="shared" si="4"/>
        <v>#N/A</v>
      </c>
      <c r="G9" s="19" t="e">
        <f t="shared" si="5"/>
        <v>#N/A</v>
      </c>
      <c r="H9" s="10" t="e">
        <f t="shared" si="6"/>
        <v>#N/A</v>
      </c>
      <c r="I9" s="20">
        <f t="shared" si="7"/>
        <v>1</v>
      </c>
      <c r="J9" s="10" t="e">
        <f t="shared" si="8"/>
        <v>#N/A</v>
      </c>
      <c r="K9" s="21" t="e">
        <f t="shared" si="9"/>
        <v>#N/A</v>
      </c>
      <c r="L9" s="21" t="e">
        <f t="shared" si="10"/>
        <v>#N/A</v>
      </c>
      <c r="M9" s="264" t="e">
        <f t="shared" si="11"/>
        <v>#N/A</v>
      </c>
      <c r="N9" s="21" t="e">
        <f t="shared" si="12"/>
        <v>#N/A</v>
      </c>
      <c r="O9" s="22" t="e">
        <f t="shared" si="13"/>
        <v>#N/A</v>
      </c>
      <c r="P9" s="23" t="e">
        <f t="shared" si="14"/>
        <v>#N/A</v>
      </c>
      <c r="Q9" s="22">
        <f t="shared" si="15"/>
        <v>1</v>
      </c>
      <c r="R9" s="21" t="e">
        <f t="shared" si="16"/>
        <v>#N/A</v>
      </c>
      <c r="S9" s="19" t="e">
        <f t="shared" si="17"/>
        <v>#N/A</v>
      </c>
      <c r="T9" s="10" t="e">
        <f t="shared" si="18"/>
        <v>#N/A</v>
      </c>
      <c r="U9" s="19" t="e">
        <f t="shared" si="19"/>
        <v>#N/A</v>
      </c>
      <c r="V9" s="21" t="e">
        <f t="shared" si="20"/>
        <v>#N/A</v>
      </c>
      <c r="W9" s="19" t="e">
        <f t="shared" si="21"/>
        <v>#N/A</v>
      </c>
      <c r="X9" s="21" t="e">
        <f t="shared" si="22"/>
        <v>#N/A</v>
      </c>
      <c r="Y9" s="19" t="e">
        <f t="shared" si="23"/>
        <v>#N/A</v>
      </c>
      <c r="Z9" s="21" t="e">
        <f t="shared" si="24"/>
        <v>#N/A</v>
      </c>
      <c r="AA9" s="19" t="e">
        <f t="shared" si="25"/>
        <v>#N/A</v>
      </c>
      <c r="AB9" s="19" t="e">
        <f t="shared" si="26"/>
        <v>#N/A</v>
      </c>
      <c r="AC9" s="19" t="e">
        <f t="shared" si="27"/>
        <v>#N/A</v>
      </c>
      <c r="AD9" s="231">
        <f t="shared" si="28"/>
        <v>0</v>
      </c>
      <c r="AE9" s="19">
        <f t="shared" si="29"/>
        <v>0</v>
      </c>
    </row>
    <row r="10" spans="1:34" x14ac:dyDescent="0.25">
      <c r="A10" s="10" t="str">
        <f>'Yahoo Salaries'!A52</f>
        <v xml:space="preserve"> </v>
      </c>
      <c r="B10" s="10" t="e">
        <f t="shared" si="0"/>
        <v>#N/A</v>
      </c>
      <c r="C10" s="10">
        <f t="shared" si="1"/>
        <v>0</v>
      </c>
      <c r="D10" s="18">
        <f t="shared" si="2"/>
        <v>0</v>
      </c>
      <c r="E10" s="19" t="e">
        <f t="shared" si="3"/>
        <v>#N/A</v>
      </c>
      <c r="F10" s="19" t="e">
        <f t="shared" si="4"/>
        <v>#N/A</v>
      </c>
      <c r="G10" s="19" t="e">
        <f t="shared" si="5"/>
        <v>#N/A</v>
      </c>
      <c r="H10" s="10" t="e">
        <f t="shared" si="6"/>
        <v>#N/A</v>
      </c>
      <c r="I10" s="20">
        <f t="shared" si="7"/>
        <v>1</v>
      </c>
      <c r="J10" s="10" t="e">
        <f t="shared" si="8"/>
        <v>#N/A</v>
      </c>
      <c r="K10" s="21" t="e">
        <f t="shared" si="9"/>
        <v>#N/A</v>
      </c>
      <c r="L10" s="21" t="e">
        <f t="shared" si="10"/>
        <v>#N/A</v>
      </c>
      <c r="M10" s="264" t="e">
        <f t="shared" si="11"/>
        <v>#N/A</v>
      </c>
      <c r="N10" s="21" t="e">
        <f t="shared" si="12"/>
        <v>#N/A</v>
      </c>
      <c r="O10" s="22" t="e">
        <f t="shared" si="13"/>
        <v>#N/A</v>
      </c>
      <c r="P10" s="23" t="e">
        <f t="shared" si="14"/>
        <v>#N/A</v>
      </c>
      <c r="Q10" s="22">
        <f t="shared" si="15"/>
        <v>1</v>
      </c>
      <c r="R10" s="21" t="e">
        <f t="shared" si="16"/>
        <v>#N/A</v>
      </c>
      <c r="S10" s="19" t="e">
        <f t="shared" si="17"/>
        <v>#N/A</v>
      </c>
      <c r="T10" s="10" t="e">
        <f t="shared" si="18"/>
        <v>#N/A</v>
      </c>
      <c r="U10" s="19" t="e">
        <f t="shared" si="19"/>
        <v>#N/A</v>
      </c>
      <c r="V10" s="21" t="e">
        <f t="shared" si="20"/>
        <v>#N/A</v>
      </c>
      <c r="W10" s="19" t="e">
        <f t="shared" si="21"/>
        <v>#N/A</v>
      </c>
      <c r="X10" s="21" t="e">
        <f t="shared" si="22"/>
        <v>#N/A</v>
      </c>
      <c r="Y10" s="19" t="e">
        <f t="shared" si="23"/>
        <v>#N/A</v>
      </c>
      <c r="Z10" s="21" t="e">
        <f t="shared" si="24"/>
        <v>#N/A</v>
      </c>
      <c r="AA10" s="19" t="e">
        <f t="shared" si="25"/>
        <v>#N/A</v>
      </c>
      <c r="AB10" s="19" t="e">
        <f t="shared" si="26"/>
        <v>#N/A</v>
      </c>
      <c r="AC10" s="19" t="e">
        <f t="shared" si="27"/>
        <v>#N/A</v>
      </c>
      <c r="AD10" s="231">
        <f t="shared" si="28"/>
        <v>0</v>
      </c>
      <c r="AE10" s="19">
        <f t="shared" si="29"/>
        <v>0</v>
      </c>
    </row>
    <row r="11" spans="1:34" x14ac:dyDescent="0.25">
      <c r="A11" s="10" t="str">
        <f>'Yahoo Salaries'!A71</f>
        <v xml:space="preserve"> </v>
      </c>
      <c r="B11" s="10" t="e">
        <f t="shared" si="0"/>
        <v>#N/A</v>
      </c>
      <c r="C11" s="10">
        <f t="shared" si="1"/>
        <v>0</v>
      </c>
      <c r="D11" s="18">
        <f t="shared" si="2"/>
        <v>0</v>
      </c>
      <c r="E11" s="19" t="e">
        <f t="shared" si="3"/>
        <v>#N/A</v>
      </c>
      <c r="F11" s="19" t="e">
        <f t="shared" si="4"/>
        <v>#N/A</v>
      </c>
      <c r="G11" s="19" t="e">
        <f t="shared" si="5"/>
        <v>#N/A</v>
      </c>
      <c r="H11" s="10" t="e">
        <f t="shared" si="6"/>
        <v>#N/A</v>
      </c>
      <c r="I11" s="20">
        <f t="shared" si="7"/>
        <v>1</v>
      </c>
      <c r="J11" s="10" t="e">
        <f t="shared" si="8"/>
        <v>#N/A</v>
      </c>
      <c r="K11" s="21" t="e">
        <f t="shared" si="9"/>
        <v>#N/A</v>
      </c>
      <c r="L11" s="21" t="e">
        <f t="shared" si="10"/>
        <v>#N/A</v>
      </c>
      <c r="M11" s="264" t="e">
        <f t="shared" si="11"/>
        <v>#N/A</v>
      </c>
      <c r="N11" s="21" t="e">
        <f t="shared" si="12"/>
        <v>#N/A</v>
      </c>
      <c r="O11" s="22" t="e">
        <f t="shared" si="13"/>
        <v>#N/A</v>
      </c>
      <c r="P11" s="23" t="e">
        <f t="shared" si="14"/>
        <v>#N/A</v>
      </c>
      <c r="Q11" s="22">
        <f t="shared" si="15"/>
        <v>1</v>
      </c>
      <c r="R11" s="21" t="e">
        <f t="shared" si="16"/>
        <v>#N/A</v>
      </c>
      <c r="S11" s="19" t="e">
        <f t="shared" si="17"/>
        <v>#N/A</v>
      </c>
      <c r="T11" s="10" t="e">
        <f t="shared" si="18"/>
        <v>#N/A</v>
      </c>
      <c r="U11" s="19" t="e">
        <f t="shared" si="19"/>
        <v>#N/A</v>
      </c>
      <c r="V11" s="21" t="e">
        <f t="shared" si="20"/>
        <v>#N/A</v>
      </c>
      <c r="W11" s="19" t="e">
        <f t="shared" si="21"/>
        <v>#N/A</v>
      </c>
      <c r="X11" s="21" t="e">
        <f t="shared" si="22"/>
        <v>#N/A</v>
      </c>
      <c r="Y11" s="19" t="e">
        <f t="shared" si="23"/>
        <v>#N/A</v>
      </c>
      <c r="Z11" s="21" t="e">
        <f t="shared" si="24"/>
        <v>#N/A</v>
      </c>
      <c r="AA11" s="19" t="e">
        <f t="shared" si="25"/>
        <v>#N/A</v>
      </c>
      <c r="AB11" s="19" t="e">
        <f t="shared" si="26"/>
        <v>#N/A</v>
      </c>
      <c r="AC11" s="19" t="e">
        <f t="shared" si="27"/>
        <v>#N/A</v>
      </c>
      <c r="AD11" s="231">
        <f t="shared" si="28"/>
        <v>0</v>
      </c>
      <c r="AE11" s="19">
        <f t="shared" si="29"/>
        <v>0</v>
      </c>
    </row>
    <row r="12" spans="1:34" x14ac:dyDescent="0.25">
      <c r="A12" s="10" t="str">
        <f>'Yahoo Salaries'!A19</f>
        <v xml:space="preserve"> </v>
      </c>
      <c r="B12" s="10" t="e">
        <f t="shared" si="0"/>
        <v>#N/A</v>
      </c>
      <c r="C12" s="10">
        <f t="shared" si="1"/>
        <v>0</v>
      </c>
      <c r="D12" s="18">
        <f t="shared" si="2"/>
        <v>0</v>
      </c>
      <c r="E12" s="19" t="e">
        <f t="shared" si="3"/>
        <v>#N/A</v>
      </c>
      <c r="F12" s="19" t="e">
        <f t="shared" si="4"/>
        <v>#N/A</v>
      </c>
      <c r="G12" s="19" t="e">
        <f t="shared" si="5"/>
        <v>#N/A</v>
      </c>
      <c r="H12" s="10" t="e">
        <f t="shared" si="6"/>
        <v>#N/A</v>
      </c>
      <c r="I12" s="20">
        <f t="shared" si="7"/>
        <v>1</v>
      </c>
      <c r="J12" s="10" t="e">
        <f t="shared" si="8"/>
        <v>#N/A</v>
      </c>
      <c r="K12" s="21" t="e">
        <f t="shared" si="9"/>
        <v>#N/A</v>
      </c>
      <c r="L12" s="21" t="e">
        <f t="shared" si="10"/>
        <v>#N/A</v>
      </c>
      <c r="M12" s="264" t="e">
        <f t="shared" si="11"/>
        <v>#N/A</v>
      </c>
      <c r="N12" s="21" t="e">
        <f t="shared" si="12"/>
        <v>#N/A</v>
      </c>
      <c r="O12" s="22" t="e">
        <f t="shared" si="13"/>
        <v>#N/A</v>
      </c>
      <c r="P12" s="23" t="e">
        <f t="shared" si="14"/>
        <v>#N/A</v>
      </c>
      <c r="Q12" s="22">
        <f t="shared" si="15"/>
        <v>1</v>
      </c>
      <c r="R12" s="21" t="e">
        <f t="shared" si="16"/>
        <v>#N/A</v>
      </c>
      <c r="S12" s="19" t="e">
        <f t="shared" si="17"/>
        <v>#N/A</v>
      </c>
      <c r="T12" s="10" t="e">
        <f t="shared" si="18"/>
        <v>#N/A</v>
      </c>
      <c r="U12" s="19" t="e">
        <f t="shared" si="19"/>
        <v>#N/A</v>
      </c>
      <c r="V12" s="21" t="e">
        <f t="shared" si="20"/>
        <v>#N/A</v>
      </c>
      <c r="W12" s="19" t="e">
        <f t="shared" si="21"/>
        <v>#N/A</v>
      </c>
      <c r="X12" s="21" t="e">
        <f t="shared" si="22"/>
        <v>#N/A</v>
      </c>
      <c r="Y12" s="19" t="e">
        <f t="shared" si="23"/>
        <v>#N/A</v>
      </c>
      <c r="Z12" s="21" t="e">
        <f t="shared" si="24"/>
        <v>#N/A</v>
      </c>
      <c r="AA12" s="19" t="e">
        <f t="shared" si="25"/>
        <v>#N/A</v>
      </c>
      <c r="AB12" s="19" t="e">
        <f t="shared" si="26"/>
        <v>#N/A</v>
      </c>
      <c r="AC12" s="19" t="e">
        <f t="shared" si="27"/>
        <v>#N/A</v>
      </c>
      <c r="AD12" s="231">
        <f t="shared" si="28"/>
        <v>0</v>
      </c>
      <c r="AE12" s="19">
        <f t="shared" si="29"/>
        <v>0</v>
      </c>
    </row>
    <row r="13" spans="1:34" x14ac:dyDescent="0.25">
      <c r="A13" s="10" t="str">
        <f>'Yahoo Salaries'!A6</f>
        <v xml:space="preserve"> </v>
      </c>
      <c r="B13" s="10" t="e">
        <f t="shared" si="0"/>
        <v>#N/A</v>
      </c>
      <c r="C13" s="10">
        <f t="shared" si="1"/>
        <v>0</v>
      </c>
      <c r="D13" s="18">
        <f t="shared" si="2"/>
        <v>0</v>
      </c>
      <c r="E13" s="19" t="e">
        <f t="shared" si="3"/>
        <v>#N/A</v>
      </c>
      <c r="F13" s="19" t="e">
        <f t="shared" si="4"/>
        <v>#N/A</v>
      </c>
      <c r="G13" s="19" t="e">
        <f t="shared" si="5"/>
        <v>#N/A</v>
      </c>
      <c r="H13" s="10" t="e">
        <f t="shared" si="6"/>
        <v>#N/A</v>
      </c>
      <c r="I13" s="20">
        <f t="shared" si="7"/>
        <v>1</v>
      </c>
      <c r="J13" s="10" t="e">
        <f t="shared" si="8"/>
        <v>#N/A</v>
      </c>
      <c r="K13" s="21" t="e">
        <f t="shared" si="9"/>
        <v>#N/A</v>
      </c>
      <c r="L13" s="21" t="e">
        <f t="shared" si="10"/>
        <v>#N/A</v>
      </c>
      <c r="M13" s="264" t="e">
        <f t="shared" si="11"/>
        <v>#N/A</v>
      </c>
      <c r="N13" s="21" t="e">
        <f t="shared" si="12"/>
        <v>#N/A</v>
      </c>
      <c r="O13" s="22" t="e">
        <f t="shared" si="13"/>
        <v>#N/A</v>
      </c>
      <c r="P13" s="23" t="e">
        <f t="shared" si="14"/>
        <v>#N/A</v>
      </c>
      <c r="Q13" s="22">
        <f t="shared" si="15"/>
        <v>1</v>
      </c>
      <c r="R13" s="21" t="e">
        <f t="shared" si="16"/>
        <v>#N/A</v>
      </c>
      <c r="S13" s="19" t="e">
        <f t="shared" si="17"/>
        <v>#N/A</v>
      </c>
      <c r="T13" s="10" t="e">
        <f t="shared" si="18"/>
        <v>#N/A</v>
      </c>
      <c r="U13" s="19" t="e">
        <f t="shared" si="19"/>
        <v>#N/A</v>
      </c>
      <c r="V13" s="21" t="e">
        <f t="shared" si="20"/>
        <v>#N/A</v>
      </c>
      <c r="W13" s="19" t="e">
        <f t="shared" si="21"/>
        <v>#N/A</v>
      </c>
      <c r="X13" s="21" t="e">
        <f t="shared" si="22"/>
        <v>#N/A</v>
      </c>
      <c r="Y13" s="19" t="e">
        <f t="shared" si="23"/>
        <v>#N/A</v>
      </c>
      <c r="Z13" s="21" t="e">
        <f t="shared" si="24"/>
        <v>#N/A</v>
      </c>
      <c r="AA13" s="19" t="e">
        <f t="shared" si="25"/>
        <v>#N/A</v>
      </c>
      <c r="AB13" s="19" t="e">
        <f t="shared" si="26"/>
        <v>#N/A</v>
      </c>
      <c r="AC13" s="19" t="e">
        <f t="shared" si="27"/>
        <v>#N/A</v>
      </c>
      <c r="AD13" s="231">
        <f t="shared" si="28"/>
        <v>0</v>
      </c>
      <c r="AE13" s="19">
        <f t="shared" si="29"/>
        <v>0</v>
      </c>
    </row>
    <row r="14" spans="1:34" x14ac:dyDescent="0.25">
      <c r="A14" s="10" t="str">
        <f>'Yahoo Salaries'!A93</f>
        <v xml:space="preserve"> </v>
      </c>
      <c r="B14" s="10" t="e">
        <f t="shared" si="0"/>
        <v>#N/A</v>
      </c>
      <c r="C14" s="10">
        <f t="shared" si="1"/>
        <v>0</v>
      </c>
      <c r="D14" s="18">
        <f t="shared" si="2"/>
        <v>0</v>
      </c>
      <c r="E14" s="19" t="e">
        <f t="shared" si="3"/>
        <v>#N/A</v>
      </c>
      <c r="F14" s="19" t="e">
        <f t="shared" si="4"/>
        <v>#N/A</v>
      </c>
      <c r="G14" s="19" t="e">
        <f t="shared" si="5"/>
        <v>#N/A</v>
      </c>
      <c r="H14" s="10" t="e">
        <f t="shared" si="6"/>
        <v>#N/A</v>
      </c>
      <c r="I14" s="20">
        <f t="shared" si="7"/>
        <v>1</v>
      </c>
      <c r="J14" s="10" t="e">
        <f t="shared" si="8"/>
        <v>#N/A</v>
      </c>
      <c r="K14" s="21" t="e">
        <f t="shared" si="9"/>
        <v>#N/A</v>
      </c>
      <c r="L14" s="21" t="e">
        <f t="shared" si="10"/>
        <v>#N/A</v>
      </c>
      <c r="M14" s="264" t="e">
        <f t="shared" si="11"/>
        <v>#N/A</v>
      </c>
      <c r="N14" s="21" t="e">
        <f t="shared" si="12"/>
        <v>#N/A</v>
      </c>
      <c r="O14" s="22" t="e">
        <f t="shared" si="13"/>
        <v>#N/A</v>
      </c>
      <c r="P14" s="23" t="e">
        <f t="shared" si="14"/>
        <v>#N/A</v>
      </c>
      <c r="Q14" s="22">
        <f t="shared" si="15"/>
        <v>1</v>
      </c>
      <c r="R14" s="21" t="e">
        <f t="shared" si="16"/>
        <v>#N/A</v>
      </c>
      <c r="S14" s="19" t="e">
        <f t="shared" si="17"/>
        <v>#N/A</v>
      </c>
      <c r="T14" s="10" t="e">
        <f t="shared" si="18"/>
        <v>#N/A</v>
      </c>
      <c r="U14" s="19" t="e">
        <f t="shared" si="19"/>
        <v>#N/A</v>
      </c>
      <c r="V14" s="21" t="e">
        <f t="shared" si="20"/>
        <v>#N/A</v>
      </c>
      <c r="W14" s="19" t="e">
        <f t="shared" si="21"/>
        <v>#N/A</v>
      </c>
      <c r="X14" s="21" t="e">
        <f t="shared" si="22"/>
        <v>#N/A</v>
      </c>
      <c r="Y14" s="19" t="e">
        <f t="shared" si="23"/>
        <v>#N/A</v>
      </c>
      <c r="Z14" s="21" t="e">
        <f t="shared" si="24"/>
        <v>#N/A</v>
      </c>
      <c r="AA14" s="19" t="e">
        <f t="shared" si="25"/>
        <v>#N/A</v>
      </c>
      <c r="AB14" s="19" t="e">
        <f t="shared" si="26"/>
        <v>#N/A</v>
      </c>
      <c r="AC14" s="19" t="e">
        <f t="shared" si="27"/>
        <v>#N/A</v>
      </c>
      <c r="AD14" s="231">
        <f t="shared" si="28"/>
        <v>0</v>
      </c>
      <c r="AE14" s="19">
        <f t="shared" si="29"/>
        <v>0</v>
      </c>
    </row>
    <row r="15" spans="1:34" x14ac:dyDescent="0.25">
      <c r="A15" s="10" t="str">
        <f>'Yahoo Salaries'!A42</f>
        <v xml:space="preserve"> </v>
      </c>
      <c r="B15" s="10" t="e">
        <f t="shared" si="0"/>
        <v>#N/A</v>
      </c>
      <c r="C15" s="10">
        <f t="shared" si="1"/>
        <v>0</v>
      </c>
      <c r="D15" s="18">
        <f t="shared" si="2"/>
        <v>0</v>
      </c>
      <c r="E15" s="19" t="e">
        <f t="shared" si="3"/>
        <v>#N/A</v>
      </c>
      <c r="F15" s="19" t="e">
        <f t="shared" si="4"/>
        <v>#N/A</v>
      </c>
      <c r="G15" s="19" t="e">
        <f t="shared" si="5"/>
        <v>#N/A</v>
      </c>
      <c r="H15" s="10" t="e">
        <f t="shared" si="6"/>
        <v>#N/A</v>
      </c>
      <c r="I15" s="20">
        <f t="shared" si="7"/>
        <v>1</v>
      </c>
      <c r="J15" s="10" t="e">
        <f t="shared" si="8"/>
        <v>#N/A</v>
      </c>
      <c r="K15" s="21" t="e">
        <f t="shared" si="9"/>
        <v>#N/A</v>
      </c>
      <c r="L15" s="21" t="e">
        <f t="shared" si="10"/>
        <v>#N/A</v>
      </c>
      <c r="M15" s="264" t="e">
        <f t="shared" si="11"/>
        <v>#N/A</v>
      </c>
      <c r="N15" s="21" t="e">
        <f t="shared" si="12"/>
        <v>#N/A</v>
      </c>
      <c r="O15" s="22" t="e">
        <f t="shared" si="13"/>
        <v>#N/A</v>
      </c>
      <c r="P15" s="23" t="e">
        <f t="shared" si="14"/>
        <v>#N/A</v>
      </c>
      <c r="Q15" s="22">
        <f t="shared" si="15"/>
        <v>1</v>
      </c>
      <c r="R15" s="21" t="e">
        <f t="shared" si="16"/>
        <v>#N/A</v>
      </c>
      <c r="S15" s="19" t="e">
        <f t="shared" si="17"/>
        <v>#N/A</v>
      </c>
      <c r="T15" s="10" t="e">
        <f t="shared" si="18"/>
        <v>#N/A</v>
      </c>
      <c r="U15" s="19" t="e">
        <f t="shared" si="19"/>
        <v>#N/A</v>
      </c>
      <c r="V15" s="21" t="e">
        <f t="shared" si="20"/>
        <v>#N/A</v>
      </c>
      <c r="W15" s="19" t="e">
        <f t="shared" si="21"/>
        <v>#N/A</v>
      </c>
      <c r="X15" s="21" t="e">
        <f t="shared" si="22"/>
        <v>#N/A</v>
      </c>
      <c r="Y15" s="19" t="e">
        <f t="shared" si="23"/>
        <v>#N/A</v>
      </c>
      <c r="Z15" s="21" t="e">
        <f t="shared" si="24"/>
        <v>#N/A</v>
      </c>
      <c r="AA15" s="19" t="e">
        <f t="shared" si="25"/>
        <v>#N/A</v>
      </c>
      <c r="AB15" s="19" t="e">
        <f t="shared" si="26"/>
        <v>#N/A</v>
      </c>
      <c r="AC15" s="19" t="e">
        <f t="shared" si="27"/>
        <v>#N/A</v>
      </c>
      <c r="AD15" s="231">
        <f t="shared" si="28"/>
        <v>0</v>
      </c>
      <c r="AE15" s="19">
        <f t="shared" si="29"/>
        <v>0</v>
      </c>
    </row>
    <row r="16" spans="1:34" x14ac:dyDescent="0.25">
      <c r="A16" s="10" t="str">
        <f>'Yahoo Salaries'!A46</f>
        <v xml:space="preserve"> </v>
      </c>
      <c r="B16" s="10" t="e">
        <f t="shared" si="0"/>
        <v>#N/A</v>
      </c>
      <c r="C16" s="10">
        <f t="shared" si="1"/>
        <v>0</v>
      </c>
      <c r="D16" s="18">
        <f t="shared" si="2"/>
        <v>0</v>
      </c>
      <c r="E16" s="19" t="e">
        <f t="shared" si="3"/>
        <v>#N/A</v>
      </c>
      <c r="F16" s="19" t="e">
        <f t="shared" si="4"/>
        <v>#N/A</v>
      </c>
      <c r="G16" s="19" t="e">
        <f t="shared" si="5"/>
        <v>#N/A</v>
      </c>
      <c r="H16" s="10" t="e">
        <f t="shared" si="6"/>
        <v>#N/A</v>
      </c>
      <c r="I16" s="20">
        <f t="shared" si="7"/>
        <v>1</v>
      </c>
      <c r="J16" s="10" t="e">
        <f t="shared" si="8"/>
        <v>#N/A</v>
      </c>
      <c r="K16" s="21" t="e">
        <f t="shared" si="9"/>
        <v>#N/A</v>
      </c>
      <c r="L16" s="21" t="e">
        <f t="shared" si="10"/>
        <v>#N/A</v>
      </c>
      <c r="M16" s="264" t="e">
        <f t="shared" si="11"/>
        <v>#N/A</v>
      </c>
      <c r="N16" s="21" t="e">
        <f t="shared" si="12"/>
        <v>#N/A</v>
      </c>
      <c r="O16" s="22" t="e">
        <f t="shared" si="13"/>
        <v>#N/A</v>
      </c>
      <c r="P16" s="23" t="e">
        <f t="shared" si="14"/>
        <v>#N/A</v>
      </c>
      <c r="Q16" s="22">
        <f t="shared" si="15"/>
        <v>1</v>
      </c>
      <c r="R16" s="21" t="e">
        <f t="shared" si="16"/>
        <v>#N/A</v>
      </c>
      <c r="S16" s="19" t="e">
        <f t="shared" si="17"/>
        <v>#N/A</v>
      </c>
      <c r="T16" s="10" t="e">
        <f t="shared" si="18"/>
        <v>#N/A</v>
      </c>
      <c r="U16" s="19" t="e">
        <f t="shared" si="19"/>
        <v>#N/A</v>
      </c>
      <c r="V16" s="21" t="e">
        <f t="shared" si="20"/>
        <v>#N/A</v>
      </c>
      <c r="W16" s="19" t="e">
        <f t="shared" si="21"/>
        <v>#N/A</v>
      </c>
      <c r="X16" s="21" t="e">
        <f t="shared" si="22"/>
        <v>#N/A</v>
      </c>
      <c r="Y16" s="19" t="e">
        <f t="shared" si="23"/>
        <v>#N/A</v>
      </c>
      <c r="Z16" s="21" t="e">
        <f t="shared" si="24"/>
        <v>#N/A</v>
      </c>
      <c r="AA16" s="19" t="e">
        <f t="shared" si="25"/>
        <v>#N/A</v>
      </c>
      <c r="AB16" s="19" t="e">
        <f t="shared" si="26"/>
        <v>#N/A</v>
      </c>
      <c r="AC16" s="19" t="e">
        <f t="shared" si="27"/>
        <v>#N/A</v>
      </c>
      <c r="AD16" s="231">
        <f t="shared" si="28"/>
        <v>0</v>
      </c>
      <c r="AE16" s="19">
        <f t="shared" si="29"/>
        <v>0</v>
      </c>
    </row>
    <row r="17" spans="1:31" x14ac:dyDescent="0.25">
      <c r="A17" s="10" t="str">
        <f>'Yahoo Salaries'!A36</f>
        <v xml:space="preserve"> </v>
      </c>
      <c r="B17" s="10" t="e">
        <f t="shared" si="0"/>
        <v>#N/A</v>
      </c>
      <c r="C17" s="10">
        <f t="shared" si="1"/>
        <v>0</v>
      </c>
      <c r="D17" s="18">
        <f t="shared" si="2"/>
        <v>0</v>
      </c>
      <c r="E17" s="19" t="e">
        <f t="shared" si="3"/>
        <v>#N/A</v>
      </c>
      <c r="F17" s="19" t="e">
        <f t="shared" si="4"/>
        <v>#N/A</v>
      </c>
      <c r="G17" s="19" t="e">
        <f t="shared" si="5"/>
        <v>#N/A</v>
      </c>
      <c r="H17" s="10" t="e">
        <f t="shared" si="6"/>
        <v>#N/A</v>
      </c>
      <c r="I17" s="20">
        <f t="shared" si="7"/>
        <v>1</v>
      </c>
      <c r="J17" s="10" t="e">
        <f t="shared" si="8"/>
        <v>#N/A</v>
      </c>
      <c r="K17" s="21" t="e">
        <f t="shared" si="9"/>
        <v>#N/A</v>
      </c>
      <c r="L17" s="21" t="e">
        <f t="shared" si="10"/>
        <v>#N/A</v>
      </c>
      <c r="M17" s="264" t="e">
        <f t="shared" si="11"/>
        <v>#N/A</v>
      </c>
      <c r="N17" s="21" t="e">
        <f t="shared" si="12"/>
        <v>#N/A</v>
      </c>
      <c r="O17" s="22" t="e">
        <f t="shared" si="13"/>
        <v>#N/A</v>
      </c>
      <c r="P17" s="23" t="e">
        <f t="shared" si="14"/>
        <v>#N/A</v>
      </c>
      <c r="Q17" s="22">
        <f t="shared" si="15"/>
        <v>1</v>
      </c>
      <c r="R17" s="21" t="e">
        <f t="shared" si="16"/>
        <v>#N/A</v>
      </c>
      <c r="S17" s="19" t="e">
        <f t="shared" si="17"/>
        <v>#N/A</v>
      </c>
      <c r="T17" s="10" t="e">
        <f t="shared" si="18"/>
        <v>#N/A</v>
      </c>
      <c r="U17" s="19" t="e">
        <f t="shared" si="19"/>
        <v>#N/A</v>
      </c>
      <c r="V17" s="21" t="e">
        <f t="shared" si="20"/>
        <v>#N/A</v>
      </c>
      <c r="W17" s="19" t="e">
        <f t="shared" si="21"/>
        <v>#N/A</v>
      </c>
      <c r="X17" s="21" t="e">
        <f t="shared" si="22"/>
        <v>#N/A</v>
      </c>
      <c r="Y17" s="19" t="e">
        <f t="shared" si="23"/>
        <v>#N/A</v>
      </c>
      <c r="Z17" s="21" t="e">
        <f t="shared" si="24"/>
        <v>#N/A</v>
      </c>
      <c r="AA17" s="19" t="e">
        <f t="shared" si="25"/>
        <v>#N/A</v>
      </c>
      <c r="AB17" s="19" t="e">
        <f t="shared" si="26"/>
        <v>#N/A</v>
      </c>
      <c r="AC17" s="19" t="e">
        <f t="shared" si="27"/>
        <v>#N/A</v>
      </c>
      <c r="AD17" s="231">
        <f t="shared" si="28"/>
        <v>0</v>
      </c>
      <c r="AE17" s="19">
        <f t="shared" si="29"/>
        <v>0</v>
      </c>
    </row>
    <row r="18" spans="1:31" x14ac:dyDescent="0.25">
      <c r="A18" s="10" t="str">
        <f>'Yahoo Salaries'!A27</f>
        <v xml:space="preserve"> </v>
      </c>
      <c r="B18" s="10" t="e">
        <f t="shared" si="0"/>
        <v>#N/A</v>
      </c>
      <c r="C18" s="10">
        <f t="shared" si="1"/>
        <v>0</v>
      </c>
      <c r="D18" s="18">
        <f t="shared" si="2"/>
        <v>0</v>
      </c>
      <c r="E18" s="19" t="e">
        <f t="shared" si="3"/>
        <v>#N/A</v>
      </c>
      <c r="F18" s="19" t="e">
        <f t="shared" si="4"/>
        <v>#N/A</v>
      </c>
      <c r="G18" s="19" t="e">
        <f t="shared" si="5"/>
        <v>#N/A</v>
      </c>
      <c r="H18" s="10" t="e">
        <f t="shared" si="6"/>
        <v>#N/A</v>
      </c>
      <c r="I18" s="20">
        <f t="shared" si="7"/>
        <v>1</v>
      </c>
      <c r="J18" s="10" t="e">
        <f t="shared" si="8"/>
        <v>#N/A</v>
      </c>
      <c r="K18" s="21" t="e">
        <f t="shared" si="9"/>
        <v>#N/A</v>
      </c>
      <c r="L18" s="21" t="e">
        <f t="shared" si="10"/>
        <v>#N/A</v>
      </c>
      <c r="M18" s="264" t="e">
        <f t="shared" si="11"/>
        <v>#N/A</v>
      </c>
      <c r="N18" s="21" t="e">
        <f t="shared" si="12"/>
        <v>#N/A</v>
      </c>
      <c r="O18" s="22" t="e">
        <f t="shared" si="13"/>
        <v>#N/A</v>
      </c>
      <c r="P18" s="23" t="e">
        <f t="shared" si="14"/>
        <v>#N/A</v>
      </c>
      <c r="Q18" s="22">
        <f t="shared" si="15"/>
        <v>1</v>
      </c>
      <c r="R18" s="21" t="e">
        <f t="shared" si="16"/>
        <v>#N/A</v>
      </c>
      <c r="S18" s="19" t="e">
        <f t="shared" si="17"/>
        <v>#N/A</v>
      </c>
      <c r="T18" s="10" t="e">
        <f t="shared" si="18"/>
        <v>#N/A</v>
      </c>
      <c r="U18" s="19" t="e">
        <f t="shared" si="19"/>
        <v>#N/A</v>
      </c>
      <c r="V18" s="21" t="e">
        <f t="shared" si="20"/>
        <v>#N/A</v>
      </c>
      <c r="W18" s="19" t="e">
        <f t="shared" si="21"/>
        <v>#N/A</v>
      </c>
      <c r="X18" s="21" t="e">
        <f t="shared" si="22"/>
        <v>#N/A</v>
      </c>
      <c r="Y18" s="19" t="e">
        <f t="shared" si="23"/>
        <v>#N/A</v>
      </c>
      <c r="Z18" s="21" t="e">
        <f t="shared" si="24"/>
        <v>#N/A</v>
      </c>
      <c r="AA18" s="19" t="e">
        <f t="shared" si="25"/>
        <v>#N/A</v>
      </c>
      <c r="AB18" s="19" t="e">
        <f t="shared" si="26"/>
        <v>#N/A</v>
      </c>
      <c r="AC18" s="19" t="e">
        <f t="shared" si="27"/>
        <v>#N/A</v>
      </c>
      <c r="AD18" s="231">
        <f t="shared" si="28"/>
        <v>0</v>
      </c>
      <c r="AE18" s="19">
        <f t="shared" si="29"/>
        <v>0</v>
      </c>
    </row>
    <row r="19" spans="1:31" x14ac:dyDescent="0.25">
      <c r="A19" s="10" t="str">
        <f>'Yahoo Salaries'!A23</f>
        <v xml:space="preserve"> </v>
      </c>
      <c r="B19" s="10" t="e">
        <f t="shared" si="0"/>
        <v>#N/A</v>
      </c>
      <c r="C19" s="10">
        <f t="shared" si="1"/>
        <v>0</v>
      </c>
      <c r="D19" s="18">
        <f t="shared" si="2"/>
        <v>0</v>
      </c>
      <c r="E19" s="19" t="e">
        <f t="shared" si="3"/>
        <v>#N/A</v>
      </c>
      <c r="F19" s="19" t="e">
        <f t="shared" si="4"/>
        <v>#N/A</v>
      </c>
      <c r="G19" s="19" t="e">
        <f t="shared" si="5"/>
        <v>#N/A</v>
      </c>
      <c r="H19" s="10" t="e">
        <f t="shared" si="6"/>
        <v>#N/A</v>
      </c>
      <c r="I19" s="20">
        <f t="shared" si="7"/>
        <v>1</v>
      </c>
      <c r="J19" s="10" t="e">
        <f t="shared" si="8"/>
        <v>#N/A</v>
      </c>
      <c r="K19" s="21" t="e">
        <f t="shared" si="9"/>
        <v>#N/A</v>
      </c>
      <c r="L19" s="21" t="e">
        <f t="shared" si="10"/>
        <v>#N/A</v>
      </c>
      <c r="M19" s="264" t="e">
        <f t="shared" si="11"/>
        <v>#N/A</v>
      </c>
      <c r="N19" s="21" t="e">
        <f t="shared" si="12"/>
        <v>#N/A</v>
      </c>
      <c r="O19" s="22" t="e">
        <f t="shared" si="13"/>
        <v>#N/A</v>
      </c>
      <c r="P19" s="23" t="e">
        <f t="shared" si="14"/>
        <v>#N/A</v>
      </c>
      <c r="Q19" s="22">
        <f t="shared" si="15"/>
        <v>1</v>
      </c>
      <c r="R19" s="21" t="e">
        <f t="shared" si="16"/>
        <v>#N/A</v>
      </c>
      <c r="S19" s="19" t="e">
        <f t="shared" si="17"/>
        <v>#N/A</v>
      </c>
      <c r="T19" s="10" t="e">
        <f t="shared" si="18"/>
        <v>#N/A</v>
      </c>
      <c r="U19" s="19" t="e">
        <f t="shared" si="19"/>
        <v>#N/A</v>
      </c>
      <c r="V19" s="21" t="e">
        <f t="shared" si="20"/>
        <v>#N/A</v>
      </c>
      <c r="W19" s="19" t="e">
        <f t="shared" si="21"/>
        <v>#N/A</v>
      </c>
      <c r="X19" s="21" t="e">
        <f t="shared" si="22"/>
        <v>#N/A</v>
      </c>
      <c r="Y19" s="19" t="e">
        <f t="shared" si="23"/>
        <v>#N/A</v>
      </c>
      <c r="Z19" s="21" t="e">
        <f t="shared" si="24"/>
        <v>#N/A</v>
      </c>
      <c r="AA19" s="19" t="e">
        <f t="shared" si="25"/>
        <v>#N/A</v>
      </c>
      <c r="AB19" s="19" t="e">
        <f t="shared" si="26"/>
        <v>#N/A</v>
      </c>
      <c r="AC19" s="19" t="e">
        <f t="shared" si="27"/>
        <v>#N/A</v>
      </c>
      <c r="AD19" s="231">
        <f t="shared" si="28"/>
        <v>0</v>
      </c>
      <c r="AE19" s="19">
        <f t="shared" si="29"/>
        <v>0</v>
      </c>
    </row>
    <row r="20" spans="1:31" x14ac:dyDescent="0.25">
      <c r="A20" s="10" t="str">
        <f>'Yahoo Salaries'!A74</f>
        <v xml:space="preserve"> </v>
      </c>
      <c r="B20" s="10" t="e">
        <f t="shared" si="0"/>
        <v>#N/A</v>
      </c>
      <c r="C20" s="10">
        <f t="shared" si="1"/>
        <v>0</v>
      </c>
      <c r="D20" s="18">
        <f t="shared" si="2"/>
        <v>0</v>
      </c>
      <c r="E20" s="19" t="e">
        <f t="shared" si="3"/>
        <v>#N/A</v>
      </c>
      <c r="F20" s="19" t="e">
        <f t="shared" si="4"/>
        <v>#N/A</v>
      </c>
      <c r="G20" s="19" t="e">
        <f t="shared" si="5"/>
        <v>#N/A</v>
      </c>
      <c r="H20" s="10" t="e">
        <f t="shared" si="6"/>
        <v>#N/A</v>
      </c>
      <c r="I20" s="20">
        <f t="shared" si="7"/>
        <v>1</v>
      </c>
      <c r="J20" s="10" t="e">
        <f t="shared" si="8"/>
        <v>#N/A</v>
      </c>
      <c r="K20" s="21" t="e">
        <f t="shared" si="9"/>
        <v>#N/A</v>
      </c>
      <c r="L20" s="21" t="e">
        <f t="shared" si="10"/>
        <v>#N/A</v>
      </c>
      <c r="M20" s="264" t="e">
        <f t="shared" si="11"/>
        <v>#N/A</v>
      </c>
      <c r="N20" s="21" t="e">
        <f t="shared" si="12"/>
        <v>#N/A</v>
      </c>
      <c r="O20" s="22" t="e">
        <f t="shared" si="13"/>
        <v>#N/A</v>
      </c>
      <c r="P20" s="23" t="e">
        <f t="shared" si="14"/>
        <v>#N/A</v>
      </c>
      <c r="Q20" s="22">
        <f t="shared" si="15"/>
        <v>1</v>
      </c>
      <c r="R20" s="21" t="e">
        <f t="shared" si="16"/>
        <v>#N/A</v>
      </c>
      <c r="S20" s="19" t="e">
        <f t="shared" si="17"/>
        <v>#N/A</v>
      </c>
      <c r="T20" s="10" t="e">
        <f t="shared" si="18"/>
        <v>#N/A</v>
      </c>
      <c r="U20" s="19" t="e">
        <f t="shared" si="19"/>
        <v>#N/A</v>
      </c>
      <c r="V20" s="21" t="e">
        <f t="shared" si="20"/>
        <v>#N/A</v>
      </c>
      <c r="W20" s="19" t="e">
        <f t="shared" si="21"/>
        <v>#N/A</v>
      </c>
      <c r="X20" s="21" t="e">
        <f t="shared" si="22"/>
        <v>#N/A</v>
      </c>
      <c r="Y20" s="19" t="e">
        <f t="shared" si="23"/>
        <v>#N/A</v>
      </c>
      <c r="Z20" s="21" t="e">
        <f t="shared" si="24"/>
        <v>#N/A</v>
      </c>
      <c r="AA20" s="19" t="e">
        <f t="shared" si="25"/>
        <v>#N/A</v>
      </c>
      <c r="AB20" s="19" t="e">
        <f t="shared" si="26"/>
        <v>#N/A</v>
      </c>
      <c r="AC20" s="19" t="e">
        <f t="shared" si="27"/>
        <v>#N/A</v>
      </c>
      <c r="AD20" s="231">
        <f t="shared" si="28"/>
        <v>0</v>
      </c>
      <c r="AE20" s="19">
        <f t="shared" si="29"/>
        <v>0</v>
      </c>
    </row>
    <row r="21" spans="1:31" x14ac:dyDescent="0.25">
      <c r="A21" s="10" t="str">
        <f>'Yahoo Salaries'!A5</f>
        <v xml:space="preserve"> </v>
      </c>
      <c r="B21" s="10" t="e">
        <f t="shared" si="0"/>
        <v>#N/A</v>
      </c>
      <c r="C21" s="10">
        <f t="shared" si="1"/>
        <v>0</v>
      </c>
      <c r="D21" s="18">
        <f t="shared" si="2"/>
        <v>0</v>
      </c>
      <c r="E21" s="19" t="e">
        <f t="shared" si="3"/>
        <v>#N/A</v>
      </c>
      <c r="F21" s="19" t="e">
        <f t="shared" si="4"/>
        <v>#N/A</v>
      </c>
      <c r="G21" s="19" t="e">
        <f t="shared" si="5"/>
        <v>#N/A</v>
      </c>
      <c r="H21" s="10" t="e">
        <f t="shared" si="6"/>
        <v>#N/A</v>
      </c>
      <c r="I21" s="20">
        <f t="shared" si="7"/>
        <v>1</v>
      </c>
      <c r="J21" s="10" t="e">
        <f t="shared" si="8"/>
        <v>#N/A</v>
      </c>
      <c r="K21" s="21" t="e">
        <f t="shared" si="9"/>
        <v>#N/A</v>
      </c>
      <c r="L21" s="21" t="e">
        <f t="shared" si="10"/>
        <v>#N/A</v>
      </c>
      <c r="M21" s="264" t="e">
        <f t="shared" si="11"/>
        <v>#N/A</v>
      </c>
      <c r="N21" s="21" t="e">
        <f t="shared" si="12"/>
        <v>#N/A</v>
      </c>
      <c r="O21" s="22" t="e">
        <f t="shared" si="13"/>
        <v>#N/A</v>
      </c>
      <c r="P21" s="23" t="e">
        <f t="shared" si="14"/>
        <v>#N/A</v>
      </c>
      <c r="Q21" s="22">
        <f t="shared" si="15"/>
        <v>1</v>
      </c>
      <c r="R21" s="21" t="e">
        <f t="shared" si="16"/>
        <v>#N/A</v>
      </c>
      <c r="S21" s="19" t="e">
        <f t="shared" si="17"/>
        <v>#N/A</v>
      </c>
      <c r="T21" s="10" t="e">
        <f t="shared" si="18"/>
        <v>#N/A</v>
      </c>
      <c r="U21" s="19" t="e">
        <f t="shared" si="19"/>
        <v>#N/A</v>
      </c>
      <c r="V21" s="21" t="e">
        <f t="shared" si="20"/>
        <v>#N/A</v>
      </c>
      <c r="W21" s="19" t="e">
        <f t="shared" si="21"/>
        <v>#N/A</v>
      </c>
      <c r="X21" s="21" t="e">
        <f t="shared" si="22"/>
        <v>#N/A</v>
      </c>
      <c r="Y21" s="19" t="e">
        <f t="shared" si="23"/>
        <v>#N/A</v>
      </c>
      <c r="Z21" s="21" t="e">
        <f t="shared" si="24"/>
        <v>#N/A</v>
      </c>
      <c r="AA21" s="19" t="e">
        <f t="shared" si="25"/>
        <v>#N/A</v>
      </c>
      <c r="AB21" s="19" t="e">
        <f t="shared" si="26"/>
        <v>#N/A</v>
      </c>
      <c r="AC21" s="19" t="e">
        <f t="shared" si="27"/>
        <v>#N/A</v>
      </c>
      <c r="AD21" s="231">
        <f t="shared" si="28"/>
        <v>0</v>
      </c>
      <c r="AE21" s="19">
        <f t="shared" si="29"/>
        <v>0</v>
      </c>
    </row>
    <row r="22" spans="1:31" x14ac:dyDescent="0.25">
      <c r="A22" s="10" t="str">
        <f>'Yahoo Salaries'!A32</f>
        <v xml:space="preserve"> </v>
      </c>
      <c r="B22" s="10" t="e">
        <f t="shared" si="0"/>
        <v>#N/A</v>
      </c>
      <c r="C22" s="10">
        <f t="shared" si="1"/>
        <v>0</v>
      </c>
      <c r="D22" s="18">
        <f t="shared" si="2"/>
        <v>0</v>
      </c>
      <c r="E22" s="19" t="e">
        <f t="shared" si="3"/>
        <v>#N/A</v>
      </c>
      <c r="F22" s="19" t="e">
        <f t="shared" si="4"/>
        <v>#N/A</v>
      </c>
      <c r="G22" s="19" t="e">
        <f t="shared" si="5"/>
        <v>#N/A</v>
      </c>
      <c r="H22" s="10" t="e">
        <f t="shared" si="6"/>
        <v>#N/A</v>
      </c>
      <c r="I22" s="20">
        <f t="shared" si="7"/>
        <v>1</v>
      </c>
      <c r="J22" s="10" t="e">
        <f t="shared" si="8"/>
        <v>#N/A</v>
      </c>
      <c r="K22" s="21" t="e">
        <f t="shared" si="9"/>
        <v>#N/A</v>
      </c>
      <c r="L22" s="21" t="e">
        <f t="shared" si="10"/>
        <v>#N/A</v>
      </c>
      <c r="M22" s="264" t="e">
        <f t="shared" si="11"/>
        <v>#N/A</v>
      </c>
      <c r="N22" s="21" t="e">
        <f t="shared" si="12"/>
        <v>#N/A</v>
      </c>
      <c r="O22" s="22" t="e">
        <f t="shared" si="13"/>
        <v>#N/A</v>
      </c>
      <c r="P22" s="23" t="e">
        <f t="shared" si="14"/>
        <v>#N/A</v>
      </c>
      <c r="Q22" s="22">
        <f t="shared" si="15"/>
        <v>1</v>
      </c>
      <c r="R22" s="21" t="e">
        <f t="shared" si="16"/>
        <v>#N/A</v>
      </c>
      <c r="S22" s="19" t="e">
        <f t="shared" si="17"/>
        <v>#N/A</v>
      </c>
      <c r="T22" s="10" t="e">
        <f t="shared" si="18"/>
        <v>#N/A</v>
      </c>
      <c r="U22" s="19" t="e">
        <f t="shared" si="19"/>
        <v>#N/A</v>
      </c>
      <c r="V22" s="21" t="e">
        <f t="shared" si="20"/>
        <v>#N/A</v>
      </c>
      <c r="W22" s="19" t="e">
        <f t="shared" si="21"/>
        <v>#N/A</v>
      </c>
      <c r="X22" s="21" t="e">
        <f t="shared" si="22"/>
        <v>#N/A</v>
      </c>
      <c r="Y22" s="19" t="e">
        <f t="shared" si="23"/>
        <v>#N/A</v>
      </c>
      <c r="Z22" s="21" t="e">
        <f t="shared" si="24"/>
        <v>#N/A</v>
      </c>
      <c r="AA22" s="19" t="e">
        <f t="shared" si="25"/>
        <v>#N/A</v>
      </c>
      <c r="AB22" s="19" t="e">
        <f t="shared" si="26"/>
        <v>#N/A</v>
      </c>
      <c r="AC22" s="19" t="e">
        <f t="shared" si="27"/>
        <v>#N/A</v>
      </c>
      <c r="AD22" s="231">
        <f t="shared" si="28"/>
        <v>0</v>
      </c>
      <c r="AE22" s="19">
        <f t="shared" si="29"/>
        <v>0</v>
      </c>
    </row>
    <row r="23" spans="1:31" x14ac:dyDescent="0.25">
      <c r="A23" s="10" t="str">
        <f>'Yahoo Salaries'!A29</f>
        <v xml:space="preserve"> </v>
      </c>
      <c r="B23" s="10" t="e">
        <f t="shared" si="0"/>
        <v>#N/A</v>
      </c>
      <c r="C23" s="10">
        <f t="shared" si="1"/>
        <v>0</v>
      </c>
      <c r="D23" s="18">
        <f t="shared" si="2"/>
        <v>0</v>
      </c>
      <c r="E23" s="19" t="e">
        <f t="shared" si="3"/>
        <v>#N/A</v>
      </c>
      <c r="F23" s="19" t="e">
        <f t="shared" si="4"/>
        <v>#N/A</v>
      </c>
      <c r="G23" s="19" t="e">
        <f t="shared" si="5"/>
        <v>#N/A</v>
      </c>
      <c r="H23" s="10" t="e">
        <f t="shared" si="6"/>
        <v>#N/A</v>
      </c>
      <c r="I23" s="20">
        <f t="shared" si="7"/>
        <v>1</v>
      </c>
      <c r="J23" s="10" t="e">
        <f t="shared" si="8"/>
        <v>#N/A</v>
      </c>
      <c r="K23" s="21" t="e">
        <f t="shared" si="9"/>
        <v>#N/A</v>
      </c>
      <c r="L23" s="21" t="e">
        <f t="shared" si="10"/>
        <v>#N/A</v>
      </c>
      <c r="M23" s="264" t="e">
        <f t="shared" si="11"/>
        <v>#N/A</v>
      </c>
      <c r="N23" s="21" t="e">
        <f t="shared" si="12"/>
        <v>#N/A</v>
      </c>
      <c r="O23" s="22" t="e">
        <f t="shared" si="13"/>
        <v>#N/A</v>
      </c>
      <c r="P23" s="23" t="e">
        <f t="shared" si="14"/>
        <v>#N/A</v>
      </c>
      <c r="Q23" s="22">
        <f t="shared" si="15"/>
        <v>1</v>
      </c>
      <c r="R23" s="21" t="e">
        <f t="shared" si="16"/>
        <v>#N/A</v>
      </c>
      <c r="S23" s="19" t="e">
        <f t="shared" si="17"/>
        <v>#N/A</v>
      </c>
      <c r="T23" s="10" t="e">
        <f t="shared" si="18"/>
        <v>#N/A</v>
      </c>
      <c r="U23" s="19" t="e">
        <f t="shared" si="19"/>
        <v>#N/A</v>
      </c>
      <c r="V23" s="21" t="e">
        <f t="shared" si="20"/>
        <v>#N/A</v>
      </c>
      <c r="W23" s="19" t="e">
        <f t="shared" si="21"/>
        <v>#N/A</v>
      </c>
      <c r="X23" s="21" t="e">
        <f t="shared" si="22"/>
        <v>#N/A</v>
      </c>
      <c r="Y23" s="19" t="e">
        <f t="shared" si="23"/>
        <v>#N/A</v>
      </c>
      <c r="Z23" s="21" t="e">
        <f t="shared" si="24"/>
        <v>#N/A</v>
      </c>
      <c r="AA23" s="19" t="e">
        <f t="shared" si="25"/>
        <v>#N/A</v>
      </c>
      <c r="AB23" s="19" t="e">
        <f t="shared" si="26"/>
        <v>#N/A</v>
      </c>
      <c r="AC23" s="19" t="e">
        <f t="shared" si="27"/>
        <v>#N/A</v>
      </c>
      <c r="AD23" s="231">
        <f t="shared" si="28"/>
        <v>0</v>
      </c>
      <c r="AE23" s="19">
        <f t="shared" si="29"/>
        <v>0</v>
      </c>
    </row>
    <row r="24" spans="1:31" x14ac:dyDescent="0.25">
      <c r="A24" s="10" t="str">
        <f>'Yahoo Salaries'!A70</f>
        <v xml:space="preserve"> </v>
      </c>
      <c r="B24" s="10" t="e">
        <f t="shared" si="0"/>
        <v>#N/A</v>
      </c>
      <c r="C24" s="10">
        <f t="shared" si="1"/>
        <v>0</v>
      </c>
      <c r="D24" s="18">
        <f t="shared" si="2"/>
        <v>0</v>
      </c>
      <c r="E24" s="19" t="e">
        <f t="shared" si="3"/>
        <v>#N/A</v>
      </c>
      <c r="F24" s="19" t="e">
        <f t="shared" si="4"/>
        <v>#N/A</v>
      </c>
      <c r="G24" s="19" t="e">
        <f t="shared" si="5"/>
        <v>#N/A</v>
      </c>
      <c r="H24" s="10" t="e">
        <f t="shared" si="6"/>
        <v>#N/A</v>
      </c>
      <c r="I24" s="20">
        <f t="shared" si="7"/>
        <v>1</v>
      </c>
      <c r="J24" s="10" t="e">
        <f t="shared" si="8"/>
        <v>#N/A</v>
      </c>
      <c r="K24" s="21" t="e">
        <f t="shared" si="9"/>
        <v>#N/A</v>
      </c>
      <c r="L24" s="21" t="e">
        <f t="shared" si="10"/>
        <v>#N/A</v>
      </c>
      <c r="M24" s="264" t="e">
        <f t="shared" si="11"/>
        <v>#N/A</v>
      </c>
      <c r="N24" s="21" t="e">
        <f t="shared" si="12"/>
        <v>#N/A</v>
      </c>
      <c r="O24" s="22" t="e">
        <f t="shared" si="13"/>
        <v>#N/A</v>
      </c>
      <c r="P24" s="23" t="e">
        <f t="shared" si="14"/>
        <v>#N/A</v>
      </c>
      <c r="Q24" s="22">
        <f t="shared" si="15"/>
        <v>1</v>
      </c>
      <c r="R24" s="21" t="e">
        <f t="shared" si="16"/>
        <v>#N/A</v>
      </c>
      <c r="S24" s="19" t="e">
        <f t="shared" si="17"/>
        <v>#N/A</v>
      </c>
      <c r="T24" s="10" t="e">
        <f t="shared" si="18"/>
        <v>#N/A</v>
      </c>
      <c r="U24" s="19" t="e">
        <f t="shared" si="19"/>
        <v>#N/A</v>
      </c>
      <c r="V24" s="21" t="e">
        <f t="shared" si="20"/>
        <v>#N/A</v>
      </c>
      <c r="W24" s="19" t="e">
        <f t="shared" si="21"/>
        <v>#N/A</v>
      </c>
      <c r="X24" s="21" t="e">
        <f t="shared" si="22"/>
        <v>#N/A</v>
      </c>
      <c r="Y24" s="19" t="e">
        <f t="shared" si="23"/>
        <v>#N/A</v>
      </c>
      <c r="Z24" s="21" t="e">
        <f t="shared" si="24"/>
        <v>#N/A</v>
      </c>
      <c r="AA24" s="19" t="e">
        <f t="shared" si="25"/>
        <v>#N/A</v>
      </c>
      <c r="AB24" s="19" t="e">
        <f t="shared" si="26"/>
        <v>#N/A</v>
      </c>
      <c r="AC24" s="19" t="e">
        <f t="shared" si="27"/>
        <v>#N/A</v>
      </c>
      <c r="AD24" s="231">
        <f t="shared" si="28"/>
        <v>0</v>
      </c>
      <c r="AE24" s="19">
        <f t="shared" si="29"/>
        <v>0</v>
      </c>
    </row>
    <row r="25" spans="1:31" x14ac:dyDescent="0.25">
      <c r="A25" s="10" t="str">
        <f>'Yahoo Salaries'!A69</f>
        <v xml:space="preserve"> </v>
      </c>
      <c r="B25" s="10" t="e">
        <f t="shared" si="0"/>
        <v>#N/A</v>
      </c>
      <c r="C25" s="10">
        <f t="shared" si="1"/>
        <v>0</v>
      </c>
      <c r="D25" s="18">
        <f t="shared" si="2"/>
        <v>0</v>
      </c>
      <c r="E25" s="19" t="e">
        <f t="shared" si="3"/>
        <v>#N/A</v>
      </c>
      <c r="F25" s="19" t="e">
        <f t="shared" si="4"/>
        <v>#N/A</v>
      </c>
      <c r="G25" s="19" t="e">
        <f t="shared" si="5"/>
        <v>#N/A</v>
      </c>
      <c r="H25" s="10" t="e">
        <f t="shared" si="6"/>
        <v>#N/A</v>
      </c>
      <c r="I25" s="20">
        <f t="shared" si="7"/>
        <v>1</v>
      </c>
      <c r="J25" s="10" t="e">
        <f t="shared" si="8"/>
        <v>#N/A</v>
      </c>
      <c r="K25" s="21" t="e">
        <f t="shared" si="9"/>
        <v>#N/A</v>
      </c>
      <c r="L25" s="21" t="e">
        <f t="shared" si="10"/>
        <v>#N/A</v>
      </c>
      <c r="M25" s="264" t="e">
        <f t="shared" si="11"/>
        <v>#N/A</v>
      </c>
      <c r="N25" s="21" t="e">
        <f t="shared" si="12"/>
        <v>#N/A</v>
      </c>
      <c r="O25" s="22" t="e">
        <f t="shared" si="13"/>
        <v>#N/A</v>
      </c>
      <c r="P25" s="23" t="e">
        <f t="shared" si="14"/>
        <v>#N/A</v>
      </c>
      <c r="Q25" s="22">
        <f t="shared" si="15"/>
        <v>1</v>
      </c>
      <c r="R25" s="21" t="e">
        <f t="shared" si="16"/>
        <v>#N/A</v>
      </c>
      <c r="S25" s="19" t="e">
        <f t="shared" si="17"/>
        <v>#N/A</v>
      </c>
      <c r="T25" s="10" t="e">
        <f t="shared" si="18"/>
        <v>#N/A</v>
      </c>
      <c r="U25" s="19" t="e">
        <f t="shared" si="19"/>
        <v>#N/A</v>
      </c>
      <c r="V25" s="21" t="e">
        <f t="shared" si="20"/>
        <v>#N/A</v>
      </c>
      <c r="W25" s="19" t="e">
        <f t="shared" si="21"/>
        <v>#N/A</v>
      </c>
      <c r="X25" s="21" t="e">
        <f t="shared" si="22"/>
        <v>#N/A</v>
      </c>
      <c r="Y25" s="19" t="e">
        <f t="shared" si="23"/>
        <v>#N/A</v>
      </c>
      <c r="Z25" s="21" t="e">
        <f t="shared" si="24"/>
        <v>#N/A</v>
      </c>
      <c r="AA25" s="19" t="e">
        <f t="shared" si="25"/>
        <v>#N/A</v>
      </c>
      <c r="AB25" s="19" t="e">
        <f t="shared" si="26"/>
        <v>#N/A</v>
      </c>
      <c r="AC25" s="19" t="e">
        <f t="shared" si="27"/>
        <v>#N/A</v>
      </c>
      <c r="AD25" s="231">
        <f t="shared" si="28"/>
        <v>0</v>
      </c>
      <c r="AE25" s="19">
        <f t="shared" si="29"/>
        <v>0</v>
      </c>
    </row>
    <row r="26" spans="1:31" x14ac:dyDescent="0.25">
      <c r="A26" s="10" t="str">
        <f>'Yahoo Salaries'!A25</f>
        <v xml:space="preserve"> </v>
      </c>
      <c r="B26" s="10" t="e">
        <f t="shared" si="0"/>
        <v>#N/A</v>
      </c>
      <c r="C26" s="10">
        <f t="shared" si="1"/>
        <v>0</v>
      </c>
      <c r="D26" s="18">
        <f t="shared" si="2"/>
        <v>0</v>
      </c>
      <c r="E26" s="19" t="e">
        <f t="shared" si="3"/>
        <v>#N/A</v>
      </c>
      <c r="F26" s="19" t="e">
        <f t="shared" si="4"/>
        <v>#N/A</v>
      </c>
      <c r="G26" s="19" t="e">
        <f t="shared" si="5"/>
        <v>#N/A</v>
      </c>
      <c r="H26" s="10" t="e">
        <f t="shared" si="6"/>
        <v>#N/A</v>
      </c>
      <c r="I26" s="20">
        <f t="shared" si="7"/>
        <v>1</v>
      </c>
      <c r="J26" s="10" t="e">
        <f t="shared" si="8"/>
        <v>#N/A</v>
      </c>
      <c r="K26" s="21" t="e">
        <f t="shared" si="9"/>
        <v>#N/A</v>
      </c>
      <c r="L26" s="21" t="e">
        <f t="shared" si="10"/>
        <v>#N/A</v>
      </c>
      <c r="M26" s="264" t="e">
        <f t="shared" si="11"/>
        <v>#N/A</v>
      </c>
      <c r="N26" s="21" t="e">
        <f t="shared" si="12"/>
        <v>#N/A</v>
      </c>
      <c r="O26" s="22" t="e">
        <f t="shared" si="13"/>
        <v>#N/A</v>
      </c>
      <c r="P26" s="23" t="e">
        <f t="shared" si="14"/>
        <v>#N/A</v>
      </c>
      <c r="Q26" s="22">
        <f t="shared" si="15"/>
        <v>1</v>
      </c>
      <c r="R26" s="21" t="e">
        <f t="shared" si="16"/>
        <v>#N/A</v>
      </c>
      <c r="S26" s="19" t="e">
        <f t="shared" si="17"/>
        <v>#N/A</v>
      </c>
      <c r="T26" s="10" t="e">
        <f t="shared" si="18"/>
        <v>#N/A</v>
      </c>
      <c r="U26" s="19" t="e">
        <f t="shared" si="19"/>
        <v>#N/A</v>
      </c>
      <c r="V26" s="21" t="e">
        <f t="shared" si="20"/>
        <v>#N/A</v>
      </c>
      <c r="W26" s="19" t="e">
        <f t="shared" si="21"/>
        <v>#N/A</v>
      </c>
      <c r="X26" s="21" t="e">
        <f t="shared" si="22"/>
        <v>#N/A</v>
      </c>
      <c r="Y26" s="19" t="e">
        <f t="shared" si="23"/>
        <v>#N/A</v>
      </c>
      <c r="Z26" s="21" t="e">
        <f t="shared" si="24"/>
        <v>#N/A</v>
      </c>
      <c r="AA26" s="19" t="e">
        <f t="shared" si="25"/>
        <v>#N/A</v>
      </c>
      <c r="AB26" s="19" t="e">
        <f t="shared" si="26"/>
        <v>#N/A</v>
      </c>
      <c r="AC26" s="19" t="e">
        <f t="shared" si="27"/>
        <v>#N/A</v>
      </c>
      <c r="AD26" s="231">
        <f t="shared" si="28"/>
        <v>0</v>
      </c>
      <c r="AE26" s="19">
        <f t="shared" si="29"/>
        <v>0</v>
      </c>
    </row>
    <row r="27" spans="1:31" x14ac:dyDescent="0.25">
      <c r="A27" s="10" t="str">
        <f>'Yahoo Salaries'!A44</f>
        <v xml:space="preserve"> </v>
      </c>
      <c r="B27" s="10" t="e">
        <f t="shared" si="0"/>
        <v>#N/A</v>
      </c>
      <c r="C27" s="10">
        <f t="shared" si="1"/>
        <v>0</v>
      </c>
      <c r="D27" s="18">
        <f t="shared" si="2"/>
        <v>0</v>
      </c>
      <c r="E27" s="19" t="e">
        <f t="shared" si="3"/>
        <v>#N/A</v>
      </c>
      <c r="F27" s="19" t="e">
        <f t="shared" si="4"/>
        <v>#N/A</v>
      </c>
      <c r="G27" s="19" t="e">
        <f t="shared" si="5"/>
        <v>#N/A</v>
      </c>
      <c r="H27" s="10" t="e">
        <f t="shared" si="6"/>
        <v>#N/A</v>
      </c>
      <c r="I27" s="20">
        <f t="shared" si="7"/>
        <v>1</v>
      </c>
      <c r="J27" s="10" t="e">
        <f t="shared" si="8"/>
        <v>#N/A</v>
      </c>
      <c r="K27" s="21" t="e">
        <f t="shared" si="9"/>
        <v>#N/A</v>
      </c>
      <c r="L27" s="21" t="e">
        <f t="shared" si="10"/>
        <v>#N/A</v>
      </c>
      <c r="M27" s="264" t="e">
        <f t="shared" si="11"/>
        <v>#N/A</v>
      </c>
      <c r="N27" s="21" t="e">
        <f t="shared" si="12"/>
        <v>#N/A</v>
      </c>
      <c r="O27" s="22" t="e">
        <f t="shared" si="13"/>
        <v>#N/A</v>
      </c>
      <c r="P27" s="23" t="e">
        <f t="shared" si="14"/>
        <v>#N/A</v>
      </c>
      <c r="Q27" s="22">
        <f t="shared" si="15"/>
        <v>1</v>
      </c>
      <c r="R27" s="21" t="e">
        <f t="shared" si="16"/>
        <v>#N/A</v>
      </c>
      <c r="S27" s="19" t="e">
        <f t="shared" si="17"/>
        <v>#N/A</v>
      </c>
      <c r="T27" s="10" t="e">
        <f t="shared" si="18"/>
        <v>#N/A</v>
      </c>
      <c r="U27" s="19" t="e">
        <f t="shared" si="19"/>
        <v>#N/A</v>
      </c>
      <c r="V27" s="21" t="e">
        <f t="shared" si="20"/>
        <v>#N/A</v>
      </c>
      <c r="W27" s="19" t="e">
        <f t="shared" si="21"/>
        <v>#N/A</v>
      </c>
      <c r="X27" s="21" t="e">
        <f t="shared" si="22"/>
        <v>#N/A</v>
      </c>
      <c r="Y27" s="19" t="e">
        <f t="shared" si="23"/>
        <v>#N/A</v>
      </c>
      <c r="Z27" s="21" t="e">
        <f t="shared" si="24"/>
        <v>#N/A</v>
      </c>
      <c r="AA27" s="19" t="e">
        <f t="shared" si="25"/>
        <v>#N/A</v>
      </c>
      <c r="AB27" s="19" t="e">
        <f t="shared" si="26"/>
        <v>#N/A</v>
      </c>
      <c r="AC27" s="19" t="e">
        <f t="shared" si="27"/>
        <v>#N/A</v>
      </c>
      <c r="AD27" s="231">
        <f t="shared" si="28"/>
        <v>0</v>
      </c>
      <c r="AE27" s="19">
        <f t="shared" si="29"/>
        <v>0</v>
      </c>
    </row>
    <row r="28" spans="1:31" x14ac:dyDescent="0.25">
      <c r="A28" s="10" t="str">
        <f>'Yahoo Salaries'!A22</f>
        <v xml:space="preserve"> </v>
      </c>
      <c r="B28" s="10" t="e">
        <f t="shared" si="0"/>
        <v>#N/A</v>
      </c>
      <c r="C28" s="10">
        <f t="shared" si="1"/>
        <v>0</v>
      </c>
      <c r="D28" s="18">
        <f t="shared" si="2"/>
        <v>0</v>
      </c>
      <c r="E28" s="19" t="e">
        <f t="shared" si="3"/>
        <v>#N/A</v>
      </c>
      <c r="F28" s="19" t="e">
        <f t="shared" si="4"/>
        <v>#N/A</v>
      </c>
      <c r="G28" s="19" t="e">
        <f t="shared" si="5"/>
        <v>#N/A</v>
      </c>
      <c r="H28" s="10" t="e">
        <f t="shared" si="6"/>
        <v>#N/A</v>
      </c>
      <c r="I28" s="20">
        <f t="shared" si="7"/>
        <v>1</v>
      </c>
      <c r="J28" s="10" t="e">
        <f t="shared" si="8"/>
        <v>#N/A</v>
      </c>
      <c r="K28" s="21" t="e">
        <f t="shared" si="9"/>
        <v>#N/A</v>
      </c>
      <c r="L28" s="21" t="e">
        <f t="shared" si="10"/>
        <v>#N/A</v>
      </c>
      <c r="M28" s="264" t="e">
        <f t="shared" si="11"/>
        <v>#N/A</v>
      </c>
      <c r="N28" s="21" t="e">
        <f t="shared" si="12"/>
        <v>#N/A</v>
      </c>
      <c r="O28" s="22" t="e">
        <f t="shared" si="13"/>
        <v>#N/A</v>
      </c>
      <c r="P28" s="23" t="e">
        <f t="shared" si="14"/>
        <v>#N/A</v>
      </c>
      <c r="Q28" s="22">
        <f t="shared" si="15"/>
        <v>1</v>
      </c>
      <c r="R28" s="21" t="e">
        <f t="shared" si="16"/>
        <v>#N/A</v>
      </c>
      <c r="S28" s="19" t="e">
        <f t="shared" si="17"/>
        <v>#N/A</v>
      </c>
      <c r="T28" s="10" t="e">
        <f t="shared" si="18"/>
        <v>#N/A</v>
      </c>
      <c r="U28" s="19" t="e">
        <f t="shared" si="19"/>
        <v>#N/A</v>
      </c>
      <c r="V28" s="21" t="e">
        <f t="shared" si="20"/>
        <v>#N/A</v>
      </c>
      <c r="W28" s="19" t="e">
        <f t="shared" si="21"/>
        <v>#N/A</v>
      </c>
      <c r="X28" s="21" t="e">
        <f t="shared" si="22"/>
        <v>#N/A</v>
      </c>
      <c r="Y28" s="19" t="e">
        <f t="shared" si="23"/>
        <v>#N/A</v>
      </c>
      <c r="Z28" s="21" t="e">
        <f t="shared" si="24"/>
        <v>#N/A</v>
      </c>
      <c r="AA28" s="19" t="e">
        <f t="shared" si="25"/>
        <v>#N/A</v>
      </c>
      <c r="AB28" s="19" t="e">
        <f t="shared" si="26"/>
        <v>#N/A</v>
      </c>
      <c r="AC28" s="19" t="e">
        <f t="shared" si="27"/>
        <v>#N/A</v>
      </c>
      <c r="AD28" s="231">
        <f t="shared" si="28"/>
        <v>0</v>
      </c>
      <c r="AE28" s="19">
        <f t="shared" si="29"/>
        <v>0</v>
      </c>
    </row>
    <row r="29" spans="1:31" x14ac:dyDescent="0.25">
      <c r="A29" s="10" t="str">
        <f>'Yahoo Salaries'!A34</f>
        <v xml:space="preserve"> </v>
      </c>
      <c r="B29" s="10" t="e">
        <f t="shared" si="0"/>
        <v>#N/A</v>
      </c>
      <c r="C29" s="10">
        <f t="shared" si="1"/>
        <v>0</v>
      </c>
      <c r="D29" s="18">
        <f t="shared" si="2"/>
        <v>0</v>
      </c>
      <c r="E29" s="19" t="e">
        <f t="shared" si="3"/>
        <v>#N/A</v>
      </c>
      <c r="F29" s="19" t="e">
        <f t="shared" si="4"/>
        <v>#N/A</v>
      </c>
      <c r="G29" s="19" t="e">
        <f t="shared" si="5"/>
        <v>#N/A</v>
      </c>
      <c r="H29" s="10" t="e">
        <f t="shared" si="6"/>
        <v>#N/A</v>
      </c>
      <c r="I29" s="20">
        <f t="shared" si="7"/>
        <v>1</v>
      </c>
      <c r="J29" s="10" t="e">
        <f t="shared" si="8"/>
        <v>#N/A</v>
      </c>
      <c r="K29" s="21" t="e">
        <f t="shared" si="9"/>
        <v>#N/A</v>
      </c>
      <c r="L29" s="21" t="e">
        <f t="shared" si="10"/>
        <v>#N/A</v>
      </c>
      <c r="M29" s="264" t="e">
        <f t="shared" si="11"/>
        <v>#N/A</v>
      </c>
      <c r="N29" s="21" t="e">
        <f t="shared" si="12"/>
        <v>#N/A</v>
      </c>
      <c r="O29" s="22" t="e">
        <f t="shared" si="13"/>
        <v>#N/A</v>
      </c>
      <c r="P29" s="23" t="e">
        <f t="shared" si="14"/>
        <v>#N/A</v>
      </c>
      <c r="Q29" s="22">
        <f t="shared" si="15"/>
        <v>1</v>
      </c>
      <c r="R29" s="21" t="e">
        <f t="shared" si="16"/>
        <v>#N/A</v>
      </c>
      <c r="S29" s="19" t="e">
        <f t="shared" si="17"/>
        <v>#N/A</v>
      </c>
      <c r="T29" s="10" t="e">
        <f t="shared" si="18"/>
        <v>#N/A</v>
      </c>
      <c r="U29" s="19" t="e">
        <f t="shared" si="19"/>
        <v>#N/A</v>
      </c>
      <c r="V29" s="21" t="e">
        <f t="shared" si="20"/>
        <v>#N/A</v>
      </c>
      <c r="W29" s="19" t="e">
        <f t="shared" si="21"/>
        <v>#N/A</v>
      </c>
      <c r="X29" s="21" t="e">
        <f t="shared" si="22"/>
        <v>#N/A</v>
      </c>
      <c r="Y29" s="19" t="e">
        <f t="shared" si="23"/>
        <v>#N/A</v>
      </c>
      <c r="Z29" s="21" t="e">
        <f t="shared" si="24"/>
        <v>#N/A</v>
      </c>
      <c r="AA29" s="19" t="e">
        <f t="shared" si="25"/>
        <v>#N/A</v>
      </c>
      <c r="AB29" s="19" t="e">
        <f t="shared" si="26"/>
        <v>#N/A</v>
      </c>
      <c r="AC29" s="19" t="e">
        <f t="shared" si="27"/>
        <v>#N/A</v>
      </c>
      <c r="AD29" s="231">
        <f t="shared" si="28"/>
        <v>0</v>
      </c>
      <c r="AE29" s="19">
        <f t="shared" si="29"/>
        <v>0</v>
      </c>
    </row>
    <row r="30" spans="1:31" x14ac:dyDescent="0.25">
      <c r="A30" s="10" t="str">
        <f>'Yahoo Salaries'!A10</f>
        <v xml:space="preserve"> </v>
      </c>
      <c r="B30" s="10" t="e">
        <f t="shared" si="0"/>
        <v>#N/A</v>
      </c>
      <c r="C30" s="10">
        <f t="shared" si="1"/>
        <v>0</v>
      </c>
      <c r="D30" s="18">
        <f t="shared" si="2"/>
        <v>0</v>
      </c>
      <c r="E30" s="19" t="e">
        <f t="shared" si="3"/>
        <v>#N/A</v>
      </c>
      <c r="F30" s="19" t="e">
        <f t="shared" si="4"/>
        <v>#N/A</v>
      </c>
      <c r="G30" s="19" t="e">
        <f t="shared" si="5"/>
        <v>#N/A</v>
      </c>
      <c r="H30" s="10" t="e">
        <f t="shared" si="6"/>
        <v>#N/A</v>
      </c>
      <c r="I30" s="20">
        <f t="shared" si="7"/>
        <v>1</v>
      </c>
      <c r="J30" s="10" t="e">
        <f t="shared" si="8"/>
        <v>#N/A</v>
      </c>
      <c r="K30" s="21" t="e">
        <f t="shared" si="9"/>
        <v>#N/A</v>
      </c>
      <c r="L30" s="21" t="e">
        <f t="shared" si="10"/>
        <v>#N/A</v>
      </c>
      <c r="M30" s="264" t="e">
        <f t="shared" si="11"/>
        <v>#N/A</v>
      </c>
      <c r="N30" s="21" t="e">
        <f t="shared" si="12"/>
        <v>#N/A</v>
      </c>
      <c r="O30" s="22" t="e">
        <f t="shared" si="13"/>
        <v>#N/A</v>
      </c>
      <c r="P30" s="23" t="e">
        <f t="shared" si="14"/>
        <v>#N/A</v>
      </c>
      <c r="Q30" s="22">
        <f t="shared" si="15"/>
        <v>1</v>
      </c>
      <c r="R30" s="21" t="e">
        <f t="shared" si="16"/>
        <v>#N/A</v>
      </c>
      <c r="S30" s="19" t="e">
        <f t="shared" si="17"/>
        <v>#N/A</v>
      </c>
      <c r="T30" s="10" t="e">
        <f t="shared" si="18"/>
        <v>#N/A</v>
      </c>
      <c r="U30" s="19" t="e">
        <f t="shared" si="19"/>
        <v>#N/A</v>
      </c>
      <c r="V30" s="21" t="e">
        <f t="shared" si="20"/>
        <v>#N/A</v>
      </c>
      <c r="W30" s="19" t="e">
        <f t="shared" si="21"/>
        <v>#N/A</v>
      </c>
      <c r="X30" s="21" t="e">
        <f t="shared" si="22"/>
        <v>#N/A</v>
      </c>
      <c r="Y30" s="19" t="e">
        <f t="shared" si="23"/>
        <v>#N/A</v>
      </c>
      <c r="Z30" s="21" t="e">
        <f t="shared" si="24"/>
        <v>#N/A</v>
      </c>
      <c r="AA30" s="19" t="e">
        <f t="shared" si="25"/>
        <v>#N/A</v>
      </c>
      <c r="AB30" s="19" t="e">
        <f t="shared" si="26"/>
        <v>#N/A</v>
      </c>
      <c r="AC30" s="19" t="e">
        <f t="shared" si="27"/>
        <v>#N/A</v>
      </c>
      <c r="AD30" s="231">
        <f t="shared" si="28"/>
        <v>0</v>
      </c>
      <c r="AE30" s="19">
        <f t="shared" si="29"/>
        <v>0</v>
      </c>
    </row>
    <row r="31" spans="1:31" x14ac:dyDescent="0.25">
      <c r="A31" s="10" t="str">
        <f>'Yahoo Salaries'!A38</f>
        <v xml:space="preserve"> </v>
      </c>
      <c r="B31" s="10" t="e">
        <f t="shared" si="0"/>
        <v>#N/A</v>
      </c>
      <c r="C31" s="10">
        <f t="shared" si="1"/>
        <v>0</v>
      </c>
      <c r="D31" s="18">
        <f t="shared" si="2"/>
        <v>0</v>
      </c>
      <c r="E31" s="19" t="e">
        <f t="shared" si="3"/>
        <v>#N/A</v>
      </c>
      <c r="F31" s="19" t="e">
        <f t="shared" si="4"/>
        <v>#N/A</v>
      </c>
      <c r="G31" s="19" t="e">
        <f t="shared" si="5"/>
        <v>#N/A</v>
      </c>
      <c r="H31" s="10" t="e">
        <f t="shared" si="6"/>
        <v>#N/A</v>
      </c>
      <c r="I31" s="20">
        <f t="shared" si="7"/>
        <v>1</v>
      </c>
      <c r="J31" s="10" t="e">
        <f t="shared" si="8"/>
        <v>#N/A</v>
      </c>
      <c r="K31" s="21" t="e">
        <f t="shared" si="9"/>
        <v>#N/A</v>
      </c>
      <c r="L31" s="21" t="e">
        <f t="shared" si="10"/>
        <v>#N/A</v>
      </c>
      <c r="M31" s="264" t="e">
        <f t="shared" si="11"/>
        <v>#N/A</v>
      </c>
      <c r="N31" s="21" t="e">
        <f t="shared" si="12"/>
        <v>#N/A</v>
      </c>
      <c r="O31" s="22" t="e">
        <f t="shared" si="13"/>
        <v>#N/A</v>
      </c>
      <c r="P31" s="23" t="e">
        <f t="shared" si="14"/>
        <v>#N/A</v>
      </c>
      <c r="Q31" s="22">
        <f t="shared" si="15"/>
        <v>1</v>
      </c>
      <c r="R31" s="21" t="e">
        <f t="shared" si="16"/>
        <v>#N/A</v>
      </c>
      <c r="S31" s="19" t="e">
        <f t="shared" si="17"/>
        <v>#N/A</v>
      </c>
      <c r="T31" s="10" t="e">
        <f t="shared" si="18"/>
        <v>#N/A</v>
      </c>
      <c r="U31" s="19" t="e">
        <f t="shared" si="19"/>
        <v>#N/A</v>
      </c>
      <c r="V31" s="21" t="e">
        <f t="shared" si="20"/>
        <v>#N/A</v>
      </c>
      <c r="W31" s="19" t="e">
        <f t="shared" si="21"/>
        <v>#N/A</v>
      </c>
      <c r="X31" s="21" t="e">
        <f t="shared" si="22"/>
        <v>#N/A</v>
      </c>
      <c r="Y31" s="19" t="e">
        <f t="shared" si="23"/>
        <v>#N/A</v>
      </c>
      <c r="Z31" s="21" t="e">
        <f t="shared" si="24"/>
        <v>#N/A</v>
      </c>
      <c r="AA31" s="19" t="e">
        <f t="shared" si="25"/>
        <v>#N/A</v>
      </c>
      <c r="AB31" s="19" t="e">
        <f t="shared" si="26"/>
        <v>#N/A</v>
      </c>
      <c r="AC31" s="19" t="e">
        <f t="shared" si="27"/>
        <v>#N/A</v>
      </c>
      <c r="AD31" s="231">
        <f t="shared" si="28"/>
        <v>0</v>
      </c>
      <c r="AE31" s="19">
        <f t="shared" si="29"/>
        <v>0</v>
      </c>
    </row>
    <row r="32" spans="1:31" x14ac:dyDescent="0.25">
      <c r="A32" s="10" t="str">
        <f>'Yahoo Salaries'!A83</f>
        <v xml:space="preserve"> </v>
      </c>
      <c r="B32" s="10" t="e">
        <f t="shared" si="0"/>
        <v>#N/A</v>
      </c>
      <c r="C32" s="10">
        <f t="shared" si="1"/>
        <v>0</v>
      </c>
      <c r="D32" s="18">
        <f t="shared" si="2"/>
        <v>0</v>
      </c>
      <c r="E32" s="19" t="e">
        <f t="shared" si="3"/>
        <v>#N/A</v>
      </c>
      <c r="F32" s="19" t="e">
        <f t="shared" si="4"/>
        <v>#N/A</v>
      </c>
      <c r="G32" s="19" t="e">
        <f t="shared" si="5"/>
        <v>#N/A</v>
      </c>
      <c r="H32" s="10" t="e">
        <f t="shared" si="6"/>
        <v>#N/A</v>
      </c>
      <c r="I32" s="20">
        <f t="shared" si="7"/>
        <v>1</v>
      </c>
      <c r="J32" s="10" t="e">
        <f t="shared" si="8"/>
        <v>#N/A</v>
      </c>
      <c r="K32" s="21" t="e">
        <f t="shared" si="9"/>
        <v>#N/A</v>
      </c>
      <c r="L32" s="21" t="e">
        <f t="shared" si="10"/>
        <v>#N/A</v>
      </c>
      <c r="M32" s="264" t="e">
        <f t="shared" si="11"/>
        <v>#N/A</v>
      </c>
      <c r="N32" s="21" t="e">
        <f t="shared" si="12"/>
        <v>#N/A</v>
      </c>
      <c r="O32" s="22" t="e">
        <f t="shared" si="13"/>
        <v>#N/A</v>
      </c>
      <c r="P32" s="23" t="e">
        <f t="shared" si="14"/>
        <v>#N/A</v>
      </c>
      <c r="Q32" s="22">
        <f t="shared" si="15"/>
        <v>1</v>
      </c>
      <c r="R32" s="21" t="e">
        <f t="shared" si="16"/>
        <v>#N/A</v>
      </c>
      <c r="S32" s="19" t="e">
        <f t="shared" si="17"/>
        <v>#N/A</v>
      </c>
      <c r="T32" s="10" t="e">
        <f t="shared" si="18"/>
        <v>#N/A</v>
      </c>
      <c r="U32" s="19" t="e">
        <f t="shared" si="19"/>
        <v>#N/A</v>
      </c>
      <c r="V32" s="21" t="e">
        <f t="shared" si="20"/>
        <v>#N/A</v>
      </c>
      <c r="W32" s="19" t="e">
        <f t="shared" si="21"/>
        <v>#N/A</v>
      </c>
      <c r="X32" s="21" t="e">
        <f t="shared" si="22"/>
        <v>#N/A</v>
      </c>
      <c r="Y32" s="19" t="e">
        <f t="shared" si="23"/>
        <v>#N/A</v>
      </c>
      <c r="Z32" s="21" t="e">
        <f t="shared" si="24"/>
        <v>#N/A</v>
      </c>
      <c r="AA32" s="19" t="e">
        <f t="shared" si="25"/>
        <v>#N/A</v>
      </c>
      <c r="AB32" s="19" t="e">
        <f t="shared" si="26"/>
        <v>#N/A</v>
      </c>
      <c r="AC32" s="19" t="e">
        <f t="shared" si="27"/>
        <v>#N/A</v>
      </c>
      <c r="AD32" s="231">
        <f t="shared" si="28"/>
        <v>0</v>
      </c>
      <c r="AE32" s="19">
        <f t="shared" si="29"/>
        <v>0</v>
      </c>
    </row>
    <row r="33" spans="1:31" x14ac:dyDescent="0.25">
      <c r="A33" s="10" t="str">
        <f>'Yahoo Salaries'!A86</f>
        <v xml:space="preserve"> </v>
      </c>
      <c r="B33" s="10" t="e">
        <f t="shared" si="0"/>
        <v>#N/A</v>
      </c>
      <c r="C33" s="10">
        <f t="shared" si="1"/>
        <v>0</v>
      </c>
      <c r="D33" s="18">
        <f t="shared" si="2"/>
        <v>0</v>
      </c>
      <c r="E33" s="19" t="e">
        <f t="shared" si="3"/>
        <v>#N/A</v>
      </c>
      <c r="F33" s="19" t="e">
        <f t="shared" si="4"/>
        <v>#N/A</v>
      </c>
      <c r="G33" s="19" t="e">
        <f t="shared" si="5"/>
        <v>#N/A</v>
      </c>
      <c r="H33" s="10" t="e">
        <f t="shared" si="6"/>
        <v>#N/A</v>
      </c>
      <c r="I33" s="20">
        <f t="shared" si="7"/>
        <v>1</v>
      </c>
      <c r="J33" s="10" t="e">
        <f t="shared" si="8"/>
        <v>#N/A</v>
      </c>
      <c r="K33" s="21" t="e">
        <f t="shared" si="9"/>
        <v>#N/A</v>
      </c>
      <c r="L33" s="21" t="e">
        <f t="shared" si="10"/>
        <v>#N/A</v>
      </c>
      <c r="M33" s="264" t="e">
        <f t="shared" si="11"/>
        <v>#N/A</v>
      </c>
      <c r="N33" s="21" t="e">
        <f t="shared" si="12"/>
        <v>#N/A</v>
      </c>
      <c r="O33" s="22" t="e">
        <f t="shared" si="13"/>
        <v>#N/A</v>
      </c>
      <c r="P33" s="23" t="e">
        <f t="shared" si="14"/>
        <v>#N/A</v>
      </c>
      <c r="Q33" s="22">
        <f t="shared" si="15"/>
        <v>1</v>
      </c>
      <c r="R33" s="21" t="e">
        <f t="shared" si="16"/>
        <v>#N/A</v>
      </c>
      <c r="S33" s="19" t="e">
        <f t="shared" si="17"/>
        <v>#N/A</v>
      </c>
      <c r="T33" s="10" t="e">
        <f t="shared" si="18"/>
        <v>#N/A</v>
      </c>
      <c r="U33" s="19" t="e">
        <f t="shared" si="19"/>
        <v>#N/A</v>
      </c>
      <c r="V33" s="21" t="e">
        <f t="shared" si="20"/>
        <v>#N/A</v>
      </c>
      <c r="W33" s="19" t="e">
        <f t="shared" si="21"/>
        <v>#N/A</v>
      </c>
      <c r="X33" s="21" t="e">
        <f t="shared" si="22"/>
        <v>#N/A</v>
      </c>
      <c r="Y33" s="19" t="e">
        <f t="shared" si="23"/>
        <v>#N/A</v>
      </c>
      <c r="Z33" s="21" t="e">
        <f t="shared" si="24"/>
        <v>#N/A</v>
      </c>
      <c r="AA33" s="19" t="e">
        <f t="shared" si="25"/>
        <v>#N/A</v>
      </c>
      <c r="AB33" s="19" t="e">
        <f t="shared" si="26"/>
        <v>#N/A</v>
      </c>
      <c r="AC33" s="19" t="e">
        <f t="shared" si="27"/>
        <v>#N/A</v>
      </c>
      <c r="AD33" s="231">
        <f t="shared" si="28"/>
        <v>0</v>
      </c>
      <c r="AE33" s="19">
        <f t="shared" si="29"/>
        <v>0</v>
      </c>
    </row>
    <row r="34" spans="1:31" x14ac:dyDescent="0.25">
      <c r="A34" s="10" t="str">
        <f>'Yahoo Salaries'!A53</f>
        <v xml:space="preserve"> </v>
      </c>
      <c r="B34" s="10" t="e">
        <f t="shared" si="0"/>
        <v>#N/A</v>
      </c>
      <c r="C34" s="10">
        <f t="shared" si="1"/>
        <v>0</v>
      </c>
      <c r="D34" s="18">
        <f t="shared" si="2"/>
        <v>0</v>
      </c>
      <c r="E34" s="19" t="e">
        <f t="shared" si="3"/>
        <v>#N/A</v>
      </c>
      <c r="F34" s="19" t="e">
        <f t="shared" si="4"/>
        <v>#N/A</v>
      </c>
      <c r="G34" s="19" t="e">
        <f t="shared" si="5"/>
        <v>#N/A</v>
      </c>
      <c r="H34" s="10" t="e">
        <f t="shared" si="6"/>
        <v>#N/A</v>
      </c>
      <c r="I34" s="20">
        <f t="shared" si="7"/>
        <v>1</v>
      </c>
      <c r="J34" s="10" t="e">
        <f t="shared" si="8"/>
        <v>#N/A</v>
      </c>
      <c r="K34" s="21" t="e">
        <f t="shared" si="9"/>
        <v>#N/A</v>
      </c>
      <c r="L34" s="21" t="e">
        <f t="shared" si="10"/>
        <v>#N/A</v>
      </c>
      <c r="M34" s="264" t="e">
        <f t="shared" si="11"/>
        <v>#N/A</v>
      </c>
      <c r="N34" s="21" t="e">
        <f t="shared" si="12"/>
        <v>#N/A</v>
      </c>
      <c r="O34" s="22" t="e">
        <f t="shared" si="13"/>
        <v>#N/A</v>
      </c>
      <c r="P34" s="23" t="e">
        <f t="shared" si="14"/>
        <v>#N/A</v>
      </c>
      <c r="Q34" s="22">
        <f t="shared" si="15"/>
        <v>1</v>
      </c>
      <c r="R34" s="21" t="e">
        <f t="shared" si="16"/>
        <v>#N/A</v>
      </c>
      <c r="S34" s="19" t="e">
        <f t="shared" si="17"/>
        <v>#N/A</v>
      </c>
      <c r="T34" s="10" t="e">
        <f t="shared" si="18"/>
        <v>#N/A</v>
      </c>
      <c r="U34" s="19" t="e">
        <f t="shared" si="19"/>
        <v>#N/A</v>
      </c>
      <c r="V34" s="21" t="e">
        <f t="shared" si="20"/>
        <v>#N/A</v>
      </c>
      <c r="W34" s="19" t="e">
        <f t="shared" si="21"/>
        <v>#N/A</v>
      </c>
      <c r="X34" s="21" t="e">
        <f t="shared" si="22"/>
        <v>#N/A</v>
      </c>
      <c r="Y34" s="19" t="e">
        <f t="shared" si="23"/>
        <v>#N/A</v>
      </c>
      <c r="Z34" s="21" t="e">
        <f t="shared" si="24"/>
        <v>#N/A</v>
      </c>
      <c r="AA34" s="19" t="e">
        <f t="shared" si="25"/>
        <v>#N/A</v>
      </c>
      <c r="AB34" s="19" t="e">
        <f t="shared" si="26"/>
        <v>#N/A</v>
      </c>
      <c r="AC34" s="19" t="e">
        <f t="shared" si="27"/>
        <v>#N/A</v>
      </c>
      <c r="AD34" s="231">
        <f t="shared" si="28"/>
        <v>0</v>
      </c>
      <c r="AE34" s="19">
        <f t="shared" si="29"/>
        <v>0</v>
      </c>
    </row>
    <row r="35" spans="1:31" x14ac:dyDescent="0.25">
      <c r="A35" s="10" t="str">
        <f>'Yahoo Salaries'!A64</f>
        <v xml:space="preserve"> </v>
      </c>
      <c r="B35" s="10" t="e">
        <f t="shared" ref="B35:B66" si="30">VLOOKUP($A35,YSalary,2,FALSE)</f>
        <v>#N/A</v>
      </c>
      <c r="C35" s="10">
        <f t="shared" ref="C35:C66" si="31">VLOOKUP($A35,YSalary,3,FALSE)</f>
        <v>0</v>
      </c>
      <c r="D35" s="18">
        <f t="shared" ref="D35:D66" si="32">VLOOKUP($A35,YSalary,4,FALSE)</f>
        <v>0</v>
      </c>
      <c r="E35" s="19" t="e">
        <f t="shared" ref="E35:E66" si="33">VLOOKUP($A35,NumberFire_MinProj,2,FALSE)</f>
        <v>#N/A</v>
      </c>
      <c r="F35" s="19" t="e">
        <f t="shared" ref="F35:F66" si="34">VLOOKUP($A35,BBRef,6,FALSE)</f>
        <v>#N/A</v>
      </c>
      <c r="G35" s="19" t="e">
        <f t="shared" ref="G35:G66" si="35">VLOOKUP($A35,BBRef,31,FALSE)</f>
        <v>#N/A</v>
      </c>
      <c r="H35" s="10" t="e">
        <f t="shared" ref="H35:H66" si="36">VLOOKUP($A35,YSalary,5,FALSE)</f>
        <v>#N/A</v>
      </c>
      <c r="I35" s="20">
        <f t="shared" ref="I35:I66" si="37">IFERROR(VLOOKUP($H35,Team_vs_Avg_by_Pos,IF($C35="PG",2,IF($C35="SG",3,IF($C35="SF",4,IF($C35="PF",5,IF($C35="C",6,"ERROR"))))),FALSE),1)</f>
        <v>1</v>
      </c>
      <c r="J35" s="10" t="e">
        <f t="shared" ref="J35:J66" si="38">VLOOKUP($B35,Daily_Schedule,4,FALSE)</f>
        <v>#N/A</v>
      </c>
      <c r="K35" s="21" t="e">
        <f t="shared" ref="K35:K66" si="39">VLOOKUP($B35,Team_Line_History,10,FALSE)</f>
        <v>#N/A</v>
      </c>
      <c r="L35" s="21" t="e">
        <f t="shared" ref="L35:L66" si="40">VLOOKUP($B35,Daily_Schedule,5,FALSE)</f>
        <v>#N/A</v>
      </c>
      <c r="M35" s="264" t="e">
        <f t="shared" ref="M35:M66" si="41">VLOOKUP($A35,BBRef,39,FALSE)</f>
        <v>#N/A</v>
      </c>
      <c r="N35" s="21" t="e">
        <f t="shared" ref="N35:N66" si="42">VLOOKUP(B35,Team_Line_History,14,FALSE)</f>
        <v>#N/A</v>
      </c>
      <c r="O35" s="22" t="e">
        <f t="shared" ref="O35:O66" si="43">J35/AVERAGE(K35:L35)</f>
        <v>#N/A</v>
      </c>
      <c r="P35" s="23" t="e">
        <f t="shared" ref="P35:P66" si="44">VLOOKUP($B35,Daily_Schedule,3,FALSE)</f>
        <v>#N/A</v>
      </c>
      <c r="Q35" s="22">
        <f t="shared" ref="Q35:Q66" si="45">IF(OR(ISERROR(VLOOKUP($A35,Home_Away_Splits,
IF(P35="H",5,7),
FALSE)),0),1,
VLOOKUP($A35,Home_Away_Splits,
IF(P35="H",5,7),
FALSE))</f>
        <v>1</v>
      </c>
      <c r="R35" s="21" t="e">
        <f t="shared" ref="R35:R66" si="46">ROUND(E35*G35*I35*O35,1)</f>
        <v>#N/A</v>
      </c>
      <c r="S35" s="19" t="e">
        <f t="shared" ref="S35:S66" si="47">R35/D35</f>
        <v>#N/A</v>
      </c>
      <c r="T35" s="10" t="e">
        <f t="shared" ref="T35:T66" si="48">ROUND(G35*E35*I35*O35*IF(Q35=0,1,Q35),1)</f>
        <v>#N/A</v>
      </c>
      <c r="U35" s="19" t="e">
        <f t="shared" ref="U35:U66" si="49">T35/D35</f>
        <v>#N/A</v>
      </c>
      <c r="V35" s="21" t="e">
        <f t="shared" ref="V35:V66" si="50">ROUND(N35*O35*M35,1)*(IF(E35=0,0,1))</f>
        <v>#N/A</v>
      </c>
      <c r="W35" s="19" t="e">
        <f t="shared" ref="W35:W66" si="51">V35/D35</f>
        <v>#N/A</v>
      </c>
      <c r="X35" s="21" t="e">
        <f t="shared" ref="X35:X66" si="52">VLOOKUP(A35,NumberFire_MinProj,3,FALSE)</f>
        <v>#N/A</v>
      </c>
      <c r="Y35" s="19" t="e">
        <f t="shared" ref="Y35:Y66" si="53">X35/D35</f>
        <v>#N/A</v>
      </c>
      <c r="Z35" s="21" t="e">
        <f t="shared" ref="Z35:Z66" si="54">ROUND(AVERAGE(R35,T35,V35,X35,AB35),1)</f>
        <v>#N/A</v>
      </c>
      <c r="AA35" s="19" t="e">
        <f t="shared" ref="AA35:AA66" si="55">Z35/D35</f>
        <v>#N/A</v>
      </c>
      <c r="AB35" s="19" t="e">
        <f t="shared" ref="AB35:AB66" si="56">VLOOKUP($A35,BBRef,32,FALSE)</f>
        <v>#N/A</v>
      </c>
      <c r="AC35" s="19" t="e">
        <f t="shared" ref="AC35:AC66" si="57">VLOOKUP($A35,BBRef,34,FALSE)</f>
        <v>#N/A</v>
      </c>
      <c r="AD35" s="231">
        <f t="shared" ref="AD35:AD66" si="58">IFERROR((Z35-AB35)/AC35,0)</f>
        <v>0</v>
      </c>
      <c r="AE35" s="19">
        <f t="shared" ref="AE35:AE66" si="59">IFERROR(NORMDIST(Z35,AB35,AC35,TRUE)*100,0)</f>
        <v>0</v>
      </c>
    </row>
    <row r="36" spans="1:31" x14ac:dyDescent="0.25">
      <c r="A36" s="10" t="str">
        <f>'Yahoo Salaries'!A91</f>
        <v xml:space="preserve"> </v>
      </c>
      <c r="B36" s="10" t="e">
        <f t="shared" si="30"/>
        <v>#N/A</v>
      </c>
      <c r="C36" s="10">
        <f t="shared" si="31"/>
        <v>0</v>
      </c>
      <c r="D36" s="18">
        <f t="shared" si="32"/>
        <v>0</v>
      </c>
      <c r="E36" s="19" t="e">
        <f t="shared" si="33"/>
        <v>#N/A</v>
      </c>
      <c r="F36" s="19" t="e">
        <f t="shared" si="34"/>
        <v>#N/A</v>
      </c>
      <c r="G36" s="19" t="e">
        <f t="shared" si="35"/>
        <v>#N/A</v>
      </c>
      <c r="H36" s="10" t="e">
        <f t="shared" si="36"/>
        <v>#N/A</v>
      </c>
      <c r="I36" s="20">
        <f t="shared" si="37"/>
        <v>1</v>
      </c>
      <c r="J36" s="10" t="e">
        <f t="shared" si="38"/>
        <v>#N/A</v>
      </c>
      <c r="K36" s="21" t="e">
        <f t="shared" si="39"/>
        <v>#N/A</v>
      </c>
      <c r="L36" s="21" t="e">
        <f t="shared" si="40"/>
        <v>#N/A</v>
      </c>
      <c r="M36" s="264" t="e">
        <f t="shared" si="41"/>
        <v>#N/A</v>
      </c>
      <c r="N36" s="21" t="e">
        <f t="shared" si="42"/>
        <v>#N/A</v>
      </c>
      <c r="O36" s="22" t="e">
        <f t="shared" si="43"/>
        <v>#N/A</v>
      </c>
      <c r="P36" s="23" t="e">
        <f t="shared" si="44"/>
        <v>#N/A</v>
      </c>
      <c r="Q36" s="22">
        <f t="shared" si="45"/>
        <v>1</v>
      </c>
      <c r="R36" s="21" t="e">
        <f t="shared" si="46"/>
        <v>#N/A</v>
      </c>
      <c r="S36" s="19" t="e">
        <f t="shared" si="47"/>
        <v>#N/A</v>
      </c>
      <c r="T36" s="10" t="e">
        <f t="shared" si="48"/>
        <v>#N/A</v>
      </c>
      <c r="U36" s="19" t="e">
        <f t="shared" si="49"/>
        <v>#N/A</v>
      </c>
      <c r="V36" s="21" t="e">
        <f t="shared" si="50"/>
        <v>#N/A</v>
      </c>
      <c r="W36" s="19" t="e">
        <f t="shared" si="51"/>
        <v>#N/A</v>
      </c>
      <c r="X36" s="21" t="e">
        <f t="shared" si="52"/>
        <v>#N/A</v>
      </c>
      <c r="Y36" s="19" t="e">
        <f t="shared" si="53"/>
        <v>#N/A</v>
      </c>
      <c r="Z36" s="21" t="e">
        <f t="shared" si="54"/>
        <v>#N/A</v>
      </c>
      <c r="AA36" s="19" t="e">
        <f t="shared" si="55"/>
        <v>#N/A</v>
      </c>
      <c r="AB36" s="19" t="e">
        <f t="shared" si="56"/>
        <v>#N/A</v>
      </c>
      <c r="AC36" s="19" t="e">
        <f t="shared" si="57"/>
        <v>#N/A</v>
      </c>
      <c r="AD36" s="231">
        <f t="shared" si="58"/>
        <v>0</v>
      </c>
      <c r="AE36" s="19">
        <f t="shared" si="59"/>
        <v>0</v>
      </c>
    </row>
    <row r="37" spans="1:31" x14ac:dyDescent="0.25">
      <c r="A37" s="10" t="str">
        <f>'Yahoo Salaries'!A45</f>
        <v xml:space="preserve"> </v>
      </c>
      <c r="B37" s="10" t="e">
        <f t="shared" si="30"/>
        <v>#N/A</v>
      </c>
      <c r="C37" s="10">
        <f t="shared" si="31"/>
        <v>0</v>
      </c>
      <c r="D37" s="18">
        <f t="shared" si="32"/>
        <v>0</v>
      </c>
      <c r="E37" s="19" t="e">
        <f t="shared" si="33"/>
        <v>#N/A</v>
      </c>
      <c r="F37" s="19" t="e">
        <f t="shared" si="34"/>
        <v>#N/A</v>
      </c>
      <c r="G37" s="19" t="e">
        <f t="shared" si="35"/>
        <v>#N/A</v>
      </c>
      <c r="H37" s="10" t="e">
        <f t="shared" si="36"/>
        <v>#N/A</v>
      </c>
      <c r="I37" s="20">
        <f t="shared" si="37"/>
        <v>1</v>
      </c>
      <c r="J37" s="10" t="e">
        <f t="shared" si="38"/>
        <v>#N/A</v>
      </c>
      <c r="K37" s="21" t="e">
        <f t="shared" si="39"/>
        <v>#N/A</v>
      </c>
      <c r="L37" s="21" t="e">
        <f t="shared" si="40"/>
        <v>#N/A</v>
      </c>
      <c r="M37" s="264" t="e">
        <f t="shared" si="41"/>
        <v>#N/A</v>
      </c>
      <c r="N37" s="21" t="e">
        <f t="shared" si="42"/>
        <v>#N/A</v>
      </c>
      <c r="O37" s="22" t="e">
        <f t="shared" si="43"/>
        <v>#N/A</v>
      </c>
      <c r="P37" s="23" t="e">
        <f t="shared" si="44"/>
        <v>#N/A</v>
      </c>
      <c r="Q37" s="22">
        <f t="shared" si="45"/>
        <v>1</v>
      </c>
      <c r="R37" s="21" t="e">
        <f t="shared" si="46"/>
        <v>#N/A</v>
      </c>
      <c r="S37" s="19" t="e">
        <f t="shared" si="47"/>
        <v>#N/A</v>
      </c>
      <c r="T37" s="10" t="e">
        <f t="shared" si="48"/>
        <v>#N/A</v>
      </c>
      <c r="U37" s="19" t="e">
        <f t="shared" si="49"/>
        <v>#N/A</v>
      </c>
      <c r="V37" s="21" t="e">
        <f t="shared" si="50"/>
        <v>#N/A</v>
      </c>
      <c r="W37" s="19" t="e">
        <f t="shared" si="51"/>
        <v>#N/A</v>
      </c>
      <c r="X37" s="21" t="e">
        <f t="shared" si="52"/>
        <v>#N/A</v>
      </c>
      <c r="Y37" s="19" t="e">
        <f t="shared" si="53"/>
        <v>#N/A</v>
      </c>
      <c r="Z37" s="21" t="e">
        <f t="shared" si="54"/>
        <v>#N/A</v>
      </c>
      <c r="AA37" s="19" t="e">
        <f t="shared" si="55"/>
        <v>#N/A</v>
      </c>
      <c r="AB37" s="19" t="e">
        <f t="shared" si="56"/>
        <v>#N/A</v>
      </c>
      <c r="AC37" s="19" t="e">
        <f t="shared" si="57"/>
        <v>#N/A</v>
      </c>
      <c r="AD37" s="231">
        <f t="shared" si="58"/>
        <v>0</v>
      </c>
      <c r="AE37" s="19">
        <f t="shared" si="59"/>
        <v>0</v>
      </c>
    </row>
    <row r="38" spans="1:31" x14ac:dyDescent="0.25">
      <c r="A38" s="10" t="str">
        <f>'Yahoo Salaries'!A3</f>
        <v xml:space="preserve"> </v>
      </c>
      <c r="B38" s="10" t="e">
        <f t="shared" si="30"/>
        <v>#N/A</v>
      </c>
      <c r="C38" s="10">
        <f t="shared" si="31"/>
        <v>0</v>
      </c>
      <c r="D38" s="18">
        <f t="shared" si="32"/>
        <v>0</v>
      </c>
      <c r="E38" s="19" t="e">
        <f t="shared" si="33"/>
        <v>#N/A</v>
      </c>
      <c r="F38" s="19" t="e">
        <f t="shared" si="34"/>
        <v>#N/A</v>
      </c>
      <c r="G38" s="19" t="e">
        <f t="shared" si="35"/>
        <v>#N/A</v>
      </c>
      <c r="H38" s="10" t="e">
        <f t="shared" si="36"/>
        <v>#N/A</v>
      </c>
      <c r="I38" s="20">
        <f t="shared" si="37"/>
        <v>1</v>
      </c>
      <c r="J38" s="10" t="e">
        <f t="shared" si="38"/>
        <v>#N/A</v>
      </c>
      <c r="K38" s="21" t="e">
        <f t="shared" si="39"/>
        <v>#N/A</v>
      </c>
      <c r="L38" s="21" t="e">
        <f t="shared" si="40"/>
        <v>#N/A</v>
      </c>
      <c r="M38" s="264" t="e">
        <f t="shared" si="41"/>
        <v>#N/A</v>
      </c>
      <c r="N38" s="21" t="e">
        <f t="shared" si="42"/>
        <v>#N/A</v>
      </c>
      <c r="O38" s="22" t="e">
        <f t="shared" si="43"/>
        <v>#N/A</v>
      </c>
      <c r="P38" s="23" t="e">
        <f t="shared" si="44"/>
        <v>#N/A</v>
      </c>
      <c r="Q38" s="22">
        <f t="shared" si="45"/>
        <v>1</v>
      </c>
      <c r="R38" s="21" t="e">
        <f t="shared" si="46"/>
        <v>#N/A</v>
      </c>
      <c r="S38" s="19" t="e">
        <f t="shared" si="47"/>
        <v>#N/A</v>
      </c>
      <c r="T38" s="10" t="e">
        <f t="shared" si="48"/>
        <v>#N/A</v>
      </c>
      <c r="U38" s="19" t="e">
        <f t="shared" si="49"/>
        <v>#N/A</v>
      </c>
      <c r="V38" s="21" t="e">
        <f t="shared" si="50"/>
        <v>#N/A</v>
      </c>
      <c r="W38" s="19" t="e">
        <f t="shared" si="51"/>
        <v>#N/A</v>
      </c>
      <c r="X38" s="21" t="e">
        <f t="shared" si="52"/>
        <v>#N/A</v>
      </c>
      <c r="Y38" s="19" t="e">
        <f t="shared" si="53"/>
        <v>#N/A</v>
      </c>
      <c r="Z38" s="21" t="e">
        <f t="shared" si="54"/>
        <v>#N/A</v>
      </c>
      <c r="AA38" s="19" t="e">
        <f t="shared" si="55"/>
        <v>#N/A</v>
      </c>
      <c r="AB38" s="19" t="e">
        <f t="shared" si="56"/>
        <v>#N/A</v>
      </c>
      <c r="AC38" s="19" t="e">
        <f t="shared" si="57"/>
        <v>#N/A</v>
      </c>
      <c r="AD38" s="231">
        <f t="shared" si="58"/>
        <v>0</v>
      </c>
      <c r="AE38" s="19">
        <f t="shared" si="59"/>
        <v>0</v>
      </c>
    </row>
    <row r="39" spans="1:31" x14ac:dyDescent="0.25">
      <c r="A39" s="10" t="str">
        <f>'Yahoo Salaries'!A21</f>
        <v xml:space="preserve"> </v>
      </c>
      <c r="B39" s="10" t="e">
        <f t="shared" si="30"/>
        <v>#N/A</v>
      </c>
      <c r="C39" s="10">
        <f t="shared" si="31"/>
        <v>0</v>
      </c>
      <c r="D39" s="18">
        <f t="shared" si="32"/>
        <v>0</v>
      </c>
      <c r="E39" s="19" t="e">
        <f t="shared" si="33"/>
        <v>#N/A</v>
      </c>
      <c r="F39" s="19" t="e">
        <f t="shared" si="34"/>
        <v>#N/A</v>
      </c>
      <c r="G39" s="19" t="e">
        <f t="shared" si="35"/>
        <v>#N/A</v>
      </c>
      <c r="H39" s="10" t="e">
        <f t="shared" si="36"/>
        <v>#N/A</v>
      </c>
      <c r="I39" s="20">
        <f t="shared" si="37"/>
        <v>1</v>
      </c>
      <c r="J39" s="10" t="e">
        <f t="shared" si="38"/>
        <v>#N/A</v>
      </c>
      <c r="K39" s="21" t="e">
        <f t="shared" si="39"/>
        <v>#N/A</v>
      </c>
      <c r="L39" s="21" t="e">
        <f t="shared" si="40"/>
        <v>#N/A</v>
      </c>
      <c r="M39" s="264" t="e">
        <f t="shared" si="41"/>
        <v>#N/A</v>
      </c>
      <c r="N39" s="21" t="e">
        <f t="shared" si="42"/>
        <v>#N/A</v>
      </c>
      <c r="O39" s="22" t="e">
        <f t="shared" si="43"/>
        <v>#N/A</v>
      </c>
      <c r="P39" s="23" t="e">
        <f t="shared" si="44"/>
        <v>#N/A</v>
      </c>
      <c r="Q39" s="22">
        <f t="shared" si="45"/>
        <v>1</v>
      </c>
      <c r="R39" s="21" t="e">
        <f t="shared" si="46"/>
        <v>#N/A</v>
      </c>
      <c r="S39" s="19" t="e">
        <f t="shared" si="47"/>
        <v>#N/A</v>
      </c>
      <c r="T39" s="10" t="e">
        <f t="shared" si="48"/>
        <v>#N/A</v>
      </c>
      <c r="U39" s="19" t="e">
        <f t="shared" si="49"/>
        <v>#N/A</v>
      </c>
      <c r="V39" s="21" t="e">
        <f t="shared" si="50"/>
        <v>#N/A</v>
      </c>
      <c r="W39" s="19" t="e">
        <f t="shared" si="51"/>
        <v>#N/A</v>
      </c>
      <c r="X39" s="21" t="e">
        <f t="shared" si="52"/>
        <v>#N/A</v>
      </c>
      <c r="Y39" s="19" t="e">
        <f t="shared" si="53"/>
        <v>#N/A</v>
      </c>
      <c r="Z39" s="21" t="e">
        <f t="shared" si="54"/>
        <v>#N/A</v>
      </c>
      <c r="AA39" s="19" t="e">
        <f t="shared" si="55"/>
        <v>#N/A</v>
      </c>
      <c r="AB39" s="19" t="e">
        <f t="shared" si="56"/>
        <v>#N/A</v>
      </c>
      <c r="AC39" s="19" t="e">
        <f t="shared" si="57"/>
        <v>#N/A</v>
      </c>
      <c r="AD39" s="231">
        <f t="shared" si="58"/>
        <v>0</v>
      </c>
      <c r="AE39" s="19">
        <f t="shared" si="59"/>
        <v>0</v>
      </c>
    </row>
    <row r="40" spans="1:31" x14ac:dyDescent="0.25">
      <c r="A40" s="10" t="str">
        <f>'Yahoo Salaries'!A75</f>
        <v xml:space="preserve"> </v>
      </c>
      <c r="B40" s="10" t="e">
        <f t="shared" si="30"/>
        <v>#N/A</v>
      </c>
      <c r="C40" s="10">
        <f t="shared" si="31"/>
        <v>0</v>
      </c>
      <c r="D40" s="18">
        <f t="shared" si="32"/>
        <v>0</v>
      </c>
      <c r="E40" s="19" t="e">
        <f t="shared" si="33"/>
        <v>#N/A</v>
      </c>
      <c r="F40" s="19" t="e">
        <f t="shared" si="34"/>
        <v>#N/A</v>
      </c>
      <c r="G40" s="19" t="e">
        <f t="shared" si="35"/>
        <v>#N/A</v>
      </c>
      <c r="H40" s="10" t="e">
        <f t="shared" si="36"/>
        <v>#N/A</v>
      </c>
      <c r="I40" s="20">
        <f t="shared" si="37"/>
        <v>1</v>
      </c>
      <c r="J40" s="10" t="e">
        <f t="shared" si="38"/>
        <v>#N/A</v>
      </c>
      <c r="K40" s="21" t="e">
        <f t="shared" si="39"/>
        <v>#N/A</v>
      </c>
      <c r="L40" s="21" t="e">
        <f t="shared" si="40"/>
        <v>#N/A</v>
      </c>
      <c r="M40" s="264" t="e">
        <f t="shared" si="41"/>
        <v>#N/A</v>
      </c>
      <c r="N40" s="21" t="e">
        <f t="shared" si="42"/>
        <v>#N/A</v>
      </c>
      <c r="O40" s="22" t="e">
        <f t="shared" si="43"/>
        <v>#N/A</v>
      </c>
      <c r="P40" s="23" t="e">
        <f t="shared" si="44"/>
        <v>#N/A</v>
      </c>
      <c r="Q40" s="22">
        <f t="shared" si="45"/>
        <v>1</v>
      </c>
      <c r="R40" s="21" t="e">
        <f t="shared" si="46"/>
        <v>#N/A</v>
      </c>
      <c r="S40" s="19" t="e">
        <f t="shared" si="47"/>
        <v>#N/A</v>
      </c>
      <c r="T40" s="10" t="e">
        <f t="shared" si="48"/>
        <v>#N/A</v>
      </c>
      <c r="U40" s="19" t="e">
        <f t="shared" si="49"/>
        <v>#N/A</v>
      </c>
      <c r="V40" s="21" t="e">
        <f t="shared" si="50"/>
        <v>#N/A</v>
      </c>
      <c r="W40" s="19" t="e">
        <f t="shared" si="51"/>
        <v>#N/A</v>
      </c>
      <c r="X40" s="21" t="e">
        <f t="shared" si="52"/>
        <v>#N/A</v>
      </c>
      <c r="Y40" s="19" t="e">
        <f t="shared" si="53"/>
        <v>#N/A</v>
      </c>
      <c r="Z40" s="21" t="e">
        <f t="shared" si="54"/>
        <v>#N/A</v>
      </c>
      <c r="AA40" s="19" t="e">
        <f t="shared" si="55"/>
        <v>#N/A</v>
      </c>
      <c r="AB40" s="19" t="e">
        <f t="shared" si="56"/>
        <v>#N/A</v>
      </c>
      <c r="AC40" s="19" t="e">
        <f t="shared" si="57"/>
        <v>#N/A</v>
      </c>
      <c r="AD40" s="231">
        <f t="shared" si="58"/>
        <v>0</v>
      </c>
      <c r="AE40" s="19">
        <f t="shared" si="59"/>
        <v>0</v>
      </c>
    </row>
    <row r="41" spans="1:31" x14ac:dyDescent="0.25">
      <c r="A41" s="10" t="str">
        <f>'Yahoo Salaries'!A60</f>
        <v xml:space="preserve"> </v>
      </c>
      <c r="B41" s="10" t="e">
        <f t="shared" si="30"/>
        <v>#N/A</v>
      </c>
      <c r="C41" s="10">
        <f t="shared" si="31"/>
        <v>0</v>
      </c>
      <c r="D41" s="18">
        <f t="shared" si="32"/>
        <v>0</v>
      </c>
      <c r="E41" s="19" t="e">
        <f t="shared" si="33"/>
        <v>#N/A</v>
      </c>
      <c r="F41" s="19" t="e">
        <f t="shared" si="34"/>
        <v>#N/A</v>
      </c>
      <c r="G41" s="19" t="e">
        <f t="shared" si="35"/>
        <v>#N/A</v>
      </c>
      <c r="H41" s="10" t="e">
        <f t="shared" si="36"/>
        <v>#N/A</v>
      </c>
      <c r="I41" s="20">
        <f t="shared" si="37"/>
        <v>1</v>
      </c>
      <c r="J41" s="10" t="e">
        <f t="shared" si="38"/>
        <v>#N/A</v>
      </c>
      <c r="K41" s="21" t="e">
        <f t="shared" si="39"/>
        <v>#N/A</v>
      </c>
      <c r="L41" s="21" t="e">
        <f t="shared" si="40"/>
        <v>#N/A</v>
      </c>
      <c r="M41" s="264" t="e">
        <f t="shared" si="41"/>
        <v>#N/A</v>
      </c>
      <c r="N41" s="21" t="e">
        <f t="shared" si="42"/>
        <v>#N/A</v>
      </c>
      <c r="O41" s="22" t="e">
        <f t="shared" si="43"/>
        <v>#N/A</v>
      </c>
      <c r="P41" s="23" t="e">
        <f t="shared" si="44"/>
        <v>#N/A</v>
      </c>
      <c r="Q41" s="22">
        <f t="shared" si="45"/>
        <v>1</v>
      </c>
      <c r="R41" s="21" t="e">
        <f t="shared" si="46"/>
        <v>#N/A</v>
      </c>
      <c r="S41" s="19" t="e">
        <f t="shared" si="47"/>
        <v>#N/A</v>
      </c>
      <c r="T41" s="10" t="e">
        <f t="shared" si="48"/>
        <v>#N/A</v>
      </c>
      <c r="U41" s="19" t="e">
        <f t="shared" si="49"/>
        <v>#N/A</v>
      </c>
      <c r="V41" s="21" t="e">
        <f t="shared" si="50"/>
        <v>#N/A</v>
      </c>
      <c r="W41" s="19" t="e">
        <f t="shared" si="51"/>
        <v>#N/A</v>
      </c>
      <c r="X41" s="21" t="e">
        <f t="shared" si="52"/>
        <v>#N/A</v>
      </c>
      <c r="Y41" s="19" t="e">
        <f t="shared" si="53"/>
        <v>#N/A</v>
      </c>
      <c r="Z41" s="21" t="e">
        <f t="shared" si="54"/>
        <v>#N/A</v>
      </c>
      <c r="AA41" s="19" t="e">
        <f t="shared" si="55"/>
        <v>#N/A</v>
      </c>
      <c r="AB41" s="19" t="e">
        <f t="shared" si="56"/>
        <v>#N/A</v>
      </c>
      <c r="AC41" s="19" t="e">
        <f t="shared" si="57"/>
        <v>#N/A</v>
      </c>
      <c r="AD41" s="231">
        <f t="shared" si="58"/>
        <v>0</v>
      </c>
      <c r="AE41" s="19">
        <f t="shared" si="59"/>
        <v>0</v>
      </c>
    </row>
    <row r="42" spans="1:31" x14ac:dyDescent="0.25">
      <c r="A42" s="10" t="str">
        <f>'Yahoo Salaries'!A97</f>
        <v xml:space="preserve"> </v>
      </c>
      <c r="B42" s="10" t="e">
        <f t="shared" si="30"/>
        <v>#N/A</v>
      </c>
      <c r="C42" s="10">
        <f t="shared" si="31"/>
        <v>0</v>
      </c>
      <c r="D42" s="18">
        <f t="shared" si="32"/>
        <v>0</v>
      </c>
      <c r="E42" s="19" t="e">
        <f t="shared" si="33"/>
        <v>#N/A</v>
      </c>
      <c r="F42" s="19" t="e">
        <f t="shared" si="34"/>
        <v>#N/A</v>
      </c>
      <c r="G42" s="19" t="e">
        <f t="shared" si="35"/>
        <v>#N/A</v>
      </c>
      <c r="H42" s="10" t="e">
        <f t="shared" si="36"/>
        <v>#N/A</v>
      </c>
      <c r="I42" s="20">
        <f t="shared" si="37"/>
        <v>1</v>
      </c>
      <c r="J42" s="10" t="e">
        <f t="shared" si="38"/>
        <v>#N/A</v>
      </c>
      <c r="K42" s="21" t="e">
        <f t="shared" si="39"/>
        <v>#N/A</v>
      </c>
      <c r="L42" s="21" t="e">
        <f t="shared" si="40"/>
        <v>#N/A</v>
      </c>
      <c r="M42" s="264" t="e">
        <f t="shared" si="41"/>
        <v>#N/A</v>
      </c>
      <c r="N42" s="21" t="e">
        <f t="shared" si="42"/>
        <v>#N/A</v>
      </c>
      <c r="O42" s="22" t="e">
        <f t="shared" si="43"/>
        <v>#N/A</v>
      </c>
      <c r="P42" s="23" t="e">
        <f t="shared" si="44"/>
        <v>#N/A</v>
      </c>
      <c r="Q42" s="22">
        <f t="shared" si="45"/>
        <v>1</v>
      </c>
      <c r="R42" s="21" t="e">
        <f t="shared" si="46"/>
        <v>#N/A</v>
      </c>
      <c r="S42" s="19" t="e">
        <f t="shared" si="47"/>
        <v>#N/A</v>
      </c>
      <c r="T42" s="10" t="e">
        <f t="shared" si="48"/>
        <v>#N/A</v>
      </c>
      <c r="U42" s="19" t="e">
        <f t="shared" si="49"/>
        <v>#N/A</v>
      </c>
      <c r="V42" s="21" t="e">
        <f t="shared" si="50"/>
        <v>#N/A</v>
      </c>
      <c r="W42" s="19" t="e">
        <f t="shared" si="51"/>
        <v>#N/A</v>
      </c>
      <c r="X42" s="21" t="e">
        <f t="shared" si="52"/>
        <v>#N/A</v>
      </c>
      <c r="Y42" s="19" t="e">
        <f t="shared" si="53"/>
        <v>#N/A</v>
      </c>
      <c r="Z42" s="21" t="e">
        <f t="shared" si="54"/>
        <v>#N/A</v>
      </c>
      <c r="AA42" s="19" t="e">
        <f t="shared" si="55"/>
        <v>#N/A</v>
      </c>
      <c r="AB42" s="19" t="e">
        <f t="shared" si="56"/>
        <v>#N/A</v>
      </c>
      <c r="AC42" s="19" t="e">
        <f t="shared" si="57"/>
        <v>#N/A</v>
      </c>
      <c r="AD42" s="231">
        <f t="shared" si="58"/>
        <v>0</v>
      </c>
      <c r="AE42" s="19">
        <f t="shared" si="59"/>
        <v>0</v>
      </c>
    </row>
    <row r="43" spans="1:31" x14ac:dyDescent="0.25">
      <c r="A43" s="10" t="str">
        <f>'Yahoo Salaries'!A76</f>
        <v xml:space="preserve"> </v>
      </c>
      <c r="B43" s="10" t="e">
        <f t="shared" si="30"/>
        <v>#N/A</v>
      </c>
      <c r="C43" s="10">
        <f t="shared" si="31"/>
        <v>0</v>
      </c>
      <c r="D43" s="18">
        <f t="shared" si="32"/>
        <v>0</v>
      </c>
      <c r="E43" s="19" t="e">
        <f t="shared" si="33"/>
        <v>#N/A</v>
      </c>
      <c r="F43" s="19" t="e">
        <f t="shared" si="34"/>
        <v>#N/A</v>
      </c>
      <c r="G43" s="19" t="e">
        <f t="shared" si="35"/>
        <v>#N/A</v>
      </c>
      <c r="H43" s="10" t="e">
        <f t="shared" si="36"/>
        <v>#N/A</v>
      </c>
      <c r="I43" s="20">
        <f t="shared" si="37"/>
        <v>1</v>
      </c>
      <c r="J43" s="10" t="e">
        <f t="shared" si="38"/>
        <v>#N/A</v>
      </c>
      <c r="K43" s="21" t="e">
        <f t="shared" si="39"/>
        <v>#N/A</v>
      </c>
      <c r="L43" s="21" t="e">
        <f t="shared" si="40"/>
        <v>#N/A</v>
      </c>
      <c r="M43" s="264" t="e">
        <f t="shared" si="41"/>
        <v>#N/A</v>
      </c>
      <c r="N43" s="21" t="e">
        <f t="shared" si="42"/>
        <v>#N/A</v>
      </c>
      <c r="O43" s="22" t="e">
        <f t="shared" si="43"/>
        <v>#N/A</v>
      </c>
      <c r="P43" s="23" t="e">
        <f t="shared" si="44"/>
        <v>#N/A</v>
      </c>
      <c r="Q43" s="22">
        <f t="shared" si="45"/>
        <v>1</v>
      </c>
      <c r="R43" s="21" t="e">
        <f t="shared" si="46"/>
        <v>#N/A</v>
      </c>
      <c r="S43" s="19" t="e">
        <f t="shared" si="47"/>
        <v>#N/A</v>
      </c>
      <c r="T43" s="10" t="e">
        <f t="shared" si="48"/>
        <v>#N/A</v>
      </c>
      <c r="U43" s="19" t="e">
        <f t="shared" si="49"/>
        <v>#N/A</v>
      </c>
      <c r="V43" s="21" t="e">
        <f t="shared" si="50"/>
        <v>#N/A</v>
      </c>
      <c r="W43" s="19" t="e">
        <f t="shared" si="51"/>
        <v>#N/A</v>
      </c>
      <c r="X43" s="21" t="e">
        <f t="shared" si="52"/>
        <v>#N/A</v>
      </c>
      <c r="Y43" s="19" t="e">
        <f t="shared" si="53"/>
        <v>#N/A</v>
      </c>
      <c r="Z43" s="21" t="e">
        <f t="shared" si="54"/>
        <v>#N/A</v>
      </c>
      <c r="AA43" s="19" t="e">
        <f t="shared" si="55"/>
        <v>#N/A</v>
      </c>
      <c r="AB43" s="19" t="e">
        <f t="shared" si="56"/>
        <v>#N/A</v>
      </c>
      <c r="AC43" s="19" t="e">
        <f t="shared" si="57"/>
        <v>#N/A</v>
      </c>
      <c r="AD43" s="231">
        <f t="shared" si="58"/>
        <v>0</v>
      </c>
      <c r="AE43" s="19">
        <f t="shared" si="59"/>
        <v>0</v>
      </c>
    </row>
    <row r="44" spans="1:31" x14ac:dyDescent="0.25">
      <c r="A44" s="10" t="str">
        <f>'Yahoo Salaries'!A9</f>
        <v xml:space="preserve"> </v>
      </c>
      <c r="B44" s="10" t="e">
        <f t="shared" si="30"/>
        <v>#N/A</v>
      </c>
      <c r="C44" s="10">
        <f t="shared" si="31"/>
        <v>0</v>
      </c>
      <c r="D44" s="18">
        <f t="shared" si="32"/>
        <v>0</v>
      </c>
      <c r="E44" s="19" t="e">
        <f t="shared" si="33"/>
        <v>#N/A</v>
      </c>
      <c r="F44" s="19" t="e">
        <f t="shared" si="34"/>
        <v>#N/A</v>
      </c>
      <c r="G44" s="19" t="e">
        <f t="shared" si="35"/>
        <v>#N/A</v>
      </c>
      <c r="H44" s="10" t="e">
        <f t="shared" si="36"/>
        <v>#N/A</v>
      </c>
      <c r="I44" s="20">
        <f t="shared" si="37"/>
        <v>1</v>
      </c>
      <c r="J44" s="10" t="e">
        <f t="shared" si="38"/>
        <v>#N/A</v>
      </c>
      <c r="K44" s="21" t="e">
        <f t="shared" si="39"/>
        <v>#N/A</v>
      </c>
      <c r="L44" s="21" t="e">
        <f t="shared" si="40"/>
        <v>#N/A</v>
      </c>
      <c r="M44" s="264" t="e">
        <f t="shared" si="41"/>
        <v>#N/A</v>
      </c>
      <c r="N44" s="21" t="e">
        <f t="shared" si="42"/>
        <v>#N/A</v>
      </c>
      <c r="O44" s="22" t="e">
        <f t="shared" si="43"/>
        <v>#N/A</v>
      </c>
      <c r="P44" s="23" t="e">
        <f t="shared" si="44"/>
        <v>#N/A</v>
      </c>
      <c r="Q44" s="22">
        <f t="shared" si="45"/>
        <v>1</v>
      </c>
      <c r="R44" s="21" t="e">
        <f t="shared" si="46"/>
        <v>#N/A</v>
      </c>
      <c r="S44" s="19" t="e">
        <f t="shared" si="47"/>
        <v>#N/A</v>
      </c>
      <c r="T44" s="10" t="e">
        <f t="shared" si="48"/>
        <v>#N/A</v>
      </c>
      <c r="U44" s="19" t="e">
        <f t="shared" si="49"/>
        <v>#N/A</v>
      </c>
      <c r="V44" s="21" t="e">
        <f t="shared" si="50"/>
        <v>#N/A</v>
      </c>
      <c r="W44" s="19" t="e">
        <f t="shared" si="51"/>
        <v>#N/A</v>
      </c>
      <c r="X44" s="21" t="e">
        <f t="shared" si="52"/>
        <v>#N/A</v>
      </c>
      <c r="Y44" s="19" t="e">
        <f t="shared" si="53"/>
        <v>#N/A</v>
      </c>
      <c r="Z44" s="21" t="e">
        <f t="shared" si="54"/>
        <v>#N/A</v>
      </c>
      <c r="AA44" s="19" t="e">
        <f t="shared" si="55"/>
        <v>#N/A</v>
      </c>
      <c r="AB44" s="19" t="e">
        <f t="shared" si="56"/>
        <v>#N/A</v>
      </c>
      <c r="AC44" s="19" t="e">
        <f t="shared" si="57"/>
        <v>#N/A</v>
      </c>
      <c r="AD44" s="231">
        <f t="shared" si="58"/>
        <v>0</v>
      </c>
      <c r="AE44" s="19">
        <f t="shared" si="59"/>
        <v>0</v>
      </c>
    </row>
    <row r="45" spans="1:31" x14ac:dyDescent="0.25">
      <c r="A45" s="10" t="str">
        <f>'Yahoo Salaries'!A72</f>
        <v xml:space="preserve"> </v>
      </c>
      <c r="B45" s="10" t="e">
        <f t="shared" si="30"/>
        <v>#N/A</v>
      </c>
      <c r="C45" s="10">
        <f t="shared" si="31"/>
        <v>0</v>
      </c>
      <c r="D45" s="18">
        <f t="shared" si="32"/>
        <v>0</v>
      </c>
      <c r="E45" s="19" t="e">
        <f t="shared" si="33"/>
        <v>#N/A</v>
      </c>
      <c r="F45" s="19" t="e">
        <f t="shared" si="34"/>
        <v>#N/A</v>
      </c>
      <c r="G45" s="19" t="e">
        <f t="shared" si="35"/>
        <v>#N/A</v>
      </c>
      <c r="H45" s="10" t="e">
        <f t="shared" si="36"/>
        <v>#N/A</v>
      </c>
      <c r="I45" s="20">
        <f t="shared" si="37"/>
        <v>1</v>
      </c>
      <c r="J45" s="10" t="e">
        <f t="shared" si="38"/>
        <v>#N/A</v>
      </c>
      <c r="K45" s="21" t="e">
        <f t="shared" si="39"/>
        <v>#N/A</v>
      </c>
      <c r="L45" s="21" t="e">
        <f t="shared" si="40"/>
        <v>#N/A</v>
      </c>
      <c r="M45" s="264" t="e">
        <f t="shared" si="41"/>
        <v>#N/A</v>
      </c>
      <c r="N45" s="21" t="e">
        <f t="shared" si="42"/>
        <v>#N/A</v>
      </c>
      <c r="O45" s="22" t="e">
        <f t="shared" si="43"/>
        <v>#N/A</v>
      </c>
      <c r="P45" s="23" t="e">
        <f t="shared" si="44"/>
        <v>#N/A</v>
      </c>
      <c r="Q45" s="22">
        <f t="shared" si="45"/>
        <v>1</v>
      </c>
      <c r="R45" s="21" t="e">
        <f t="shared" si="46"/>
        <v>#N/A</v>
      </c>
      <c r="S45" s="19" t="e">
        <f t="shared" si="47"/>
        <v>#N/A</v>
      </c>
      <c r="T45" s="10" t="e">
        <f t="shared" si="48"/>
        <v>#N/A</v>
      </c>
      <c r="U45" s="19" t="e">
        <f t="shared" si="49"/>
        <v>#N/A</v>
      </c>
      <c r="V45" s="21" t="e">
        <f t="shared" si="50"/>
        <v>#N/A</v>
      </c>
      <c r="W45" s="19" t="e">
        <f t="shared" si="51"/>
        <v>#N/A</v>
      </c>
      <c r="X45" s="21" t="e">
        <f t="shared" si="52"/>
        <v>#N/A</v>
      </c>
      <c r="Y45" s="19" t="e">
        <f t="shared" si="53"/>
        <v>#N/A</v>
      </c>
      <c r="Z45" s="21" t="e">
        <f t="shared" si="54"/>
        <v>#N/A</v>
      </c>
      <c r="AA45" s="19" t="e">
        <f t="shared" si="55"/>
        <v>#N/A</v>
      </c>
      <c r="AB45" s="19" t="e">
        <f t="shared" si="56"/>
        <v>#N/A</v>
      </c>
      <c r="AC45" s="19" t="e">
        <f t="shared" si="57"/>
        <v>#N/A</v>
      </c>
      <c r="AD45" s="231">
        <f t="shared" si="58"/>
        <v>0</v>
      </c>
      <c r="AE45" s="19">
        <f t="shared" si="59"/>
        <v>0</v>
      </c>
    </row>
    <row r="46" spans="1:31" x14ac:dyDescent="0.25">
      <c r="A46" s="10" t="str">
        <f>'Yahoo Salaries'!A55</f>
        <v xml:space="preserve"> </v>
      </c>
      <c r="B46" s="10" t="e">
        <f t="shared" si="30"/>
        <v>#N/A</v>
      </c>
      <c r="C46" s="10">
        <f t="shared" si="31"/>
        <v>0</v>
      </c>
      <c r="D46" s="18">
        <f t="shared" si="32"/>
        <v>0</v>
      </c>
      <c r="E46" s="19" t="e">
        <f t="shared" si="33"/>
        <v>#N/A</v>
      </c>
      <c r="F46" s="19" t="e">
        <f t="shared" si="34"/>
        <v>#N/A</v>
      </c>
      <c r="G46" s="19" t="e">
        <f t="shared" si="35"/>
        <v>#N/A</v>
      </c>
      <c r="H46" s="10" t="e">
        <f t="shared" si="36"/>
        <v>#N/A</v>
      </c>
      <c r="I46" s="20">
        <f t="shared" si="37"/>
        <v>1</v>
      </c>
      <c r="J46" s="10" t="e">
        <f t="shared" si="38"/>
        <v>#N/A</v>
      </c>
      <c r="K46" s="21" t="e">
        <f t="shared" si="39"/>
        <v>#N/A</v>
      </c>
      <c r="L46" s="21" t="e">
        <f t="shared" si="40"/>
        <v>#N/A</v>
      </c>
      <c r="M46" s="264" t="e">
        <f t="shared" si="41"/>
        <v>#N/A</v>
      </c>
      <c r="N46" s="21" t="e">
        <f t="shared" si="42"/>
        <v>#N/A</v>
      </c>
      <c r="O46" s="22" t="e">
        <f t="shared" si="43"/>
        <v>#N/A</v>
      </c>
      <c r="P46" s="23" t="e">
        <f t="shared" si="44"/>
        <v>#N/A</v>
      </c>
      <c r="Q46" s="22">
        <f t="shared" si="45"/>
        <v>1</v>
      </c>
      <c r="R46" s="21" t="e">
        <f t="shared" si="46"/>
        <v>#N/A</v>
      </c>
      <c r="S46" s="19" t="e">
        <f t="shared" si="47"/>
        <v>#N/A</v>
      </c>
      <c r="T46" s="10" t="e">
        <f t="shared" si="48"/>
        <v>#N/A</v>
      </c>
      <c r="U46" s="19" t="e">
        <f t="shared" si="49"/>
        <v>#N/A</v>
      </c>
      <c r="V46" s="21" t="e">
        <f t="shared" si="50"/>
        <v>#N/A</v>
      </c>
      <c r="W46" s="19" t="e">
        <f t="shared" si="51"/>
        <v>#N/A</v>
      </c>
      <c r="X46" s="21" t="e">
        <f t="shared" si="52"/>
        <v>#N/A</v>
      </c>
      <c r="Y46" s="19" t="e">
        <f t="shared" si="53"/>
        <v>#N/A</v>
      </c>
      <c r="Z46" s="21" t="e">
        <f t="shared" si="54"/>
        <v>#N/A</v>
      </c>
      <c r="AA46" s="19" t="e">
        <f t="shared" si="55"/>
        <v>#N/A</v>
      </c>
      <c r="AB46" s="19" t="e">
        <f t="shared" si="56"/>
        <v>#N/A</v>
      </c>
      <c r="AC46" s="19" t="e">
        <f t="shared" si="57"/>
        <v>#N/A</v>
      </c>
      <c r="AD46" s="231">
        <f t="shared" si="58"/>
        <v>0</v>
      </c>
      <c r="AE46" s="19">
        <f t="shared" si="59"/>
        <v>0</v>
      </c>
    </row>
    <row r="47" spans="1:31" x14ac:dyDescent="0.25">
      <c r="A47" s="10" t="str">
        <f>'Yahoo Salaries'!A62</f>
        <v xml:space="preserve"> </v>
      </c>
      <c r="B47" s="10" t="e">
        <f t="shared" si="30"/>
        <v>#N/A</v>
      </c>
      <c r="C47" s="10">
        <f t="shared" si="31"/>
        <v>0</v>
      </c>
      <c r="D47" s="18">
        <f t="shared" si="32"/>
        <v>0</v>
      </c>
      <c r="E47" s="19" t="e">
        <f t="shared" si="33"/>
        <v>#N/A</v>
      </c>
      <c r="F47" s="19" t="e">
        <f t="shared" si="34"/>
        <v>#N/A</v>
      </c>
      <c r="G47" s="19" t="e">
        <f t="shared" si="35"/>
        <v>#N/A</v>
      </c>
      <c r="H47" s="10" t="e">
        <f t="shared" si="36"/>
        <v>#N/A</v>
      </c>
      <c r="I47" s="20">
        <f t="shared" si="37"/>
        <v>1</v>
      </c>
      <c r="J47" s="10" t="e">
        <f t="shared" si="38"/>
        <v>#N/A</v>
      </c>
      <c r="K47" s="21" t="e">
        <f t="shared" si="39"/>
        <v>#N/A</v>
      </c>
      <c r="L47" s="21" t="e">
        <f t="shared" si="40"/>
        <v>#N/A</v>
      </c>
      <c r="M47" s="264" t="e">
        <f t="shared" si="41"/>
        <v>#N/A</v>
      </c>
      <c r="N47" s="21" t="e">
        <f t="shared" si="42"/>
        <v>#N/A</v>
      </c>
      <c r="O47" s="22" t="e">
        <f t="shared" si="43"/>
        <v>#N/A</v>
      </c>
      <c r="P47" s="23" t="e">
        <f t="shared" si="44"/>
        <v>#N/A</v>
      </c>
      <c r="Q47" s="22">
        <f t="shared" si="45"/>
        <v>1</v>
      </c>
      <c r="R47" s="21" t="e">
        <f t="shared" si="46"/>
        <v>#N/A</v>
      </c>
      <c r="S47" s="19" t="e">
        <f t="shared" si="47"/>
        <v>#N/A</v>
      </c>
      <c r="T47" s="10" t="e">
        <f t="shared" si="48"/>
        <v>#N/A</v>
      </c>
      <c r="U47" s="19" t="e">
        <f t="shared" si="49"/>
        <v>#N/A</v>
      </c>
      <c r="V47" s="21" t="e">
        <f t="shared" si="50"/>
        <v>#N/A</v>
      </c>
      <c r="W47" s="19" t="e">
        <f t="shared" si="51"/>
        <v>#N/A</v>
      </c>
      <c r="X47" s="21" t="e">
        <f t="shared" si="52"/>
        <v>#N/A</v>
      </c>
      <c r="Y47" s="19" t="e">
        <f t="shared" si="53"/>
        <v>#N/A</v>
      </c>
      <c r="Z47" s="21" t="e">
        <f t="shared" si="54"/>
        <v>#N/A</v>
      </c>
      <c r="AA47" s="19" t="e">
        <f t="shared" si="55"/>
        <v>#N/A</v>
      </c>
      <c r="AB47" s="19" t="e">
        <f t="shared" si="56"/>
        <v>#N/A</v>
      </c>
      <c r="AC47" s="19" t="e">
        <f t="shared" si="57"/>
        <v>#N/A</v>
      </c>
      <c r="AD47" s="231">
        <f t="shared" si="58"/>
        <v>0</v>
      </c>
      <c r="AE47" s="19">
        <f t="shared" si="59"/>
        <v>0</v>
      </c>
    </row>
    <row r="48" spans="1:31" x14ac:dyDescent="0.25">
      <c r="A48" s="10" t="str">
        <f>'Yahoo Salaries'!A54</f>
        <v xml:space="preserve"> </v>
      </c>
      <c r="B48" s="10" t="e">
        <f t="shared" si="30"/>
        <v>#N/A</v>
      </c>
      <c r="C48" s="10">
        <f t="shared" si="31"/>
        <v>0</v>
      </c>
      <c r="D48" s="18">
        <f t="shared" si="32"/>
        <v>0</v>
      </c>
      <c r="E48" s="19" t="e">
        <f t="shared" si="33"/>
        <v>#N/A</v>
      </c>
      <c r="F48" s="19" t="e">
        <f t="shared" si="34"/>
        <v>#N/A</v>
      </c>
      <c r="G48" s="19" t="e">
        <f t="shared" si="35"/>
        <v>#N/A</v>
      </c>
      <c r="H48" s="10" t="e">
        <f t="shared" si="36"/>
        <v>#N/A</v>
      </c>
      <c r="I48" s="20">
        <f t="shared" si="37"/>
        <v>1</v>
      </c>
      <c r="J48" s="10" t="e">
        <f t="shared" si="38"/>
        <v>#N/A</v>
      </c>
      <c r="K48" s="21" t="e">
        <f t="shared" si="39"/>
        <v>#N/A</v>
      </c>
      <c r="L48" s="21" t="e">
        <f t="shared" si="40"/>
        <v>#N/A</v>
      </c>
      <c r="M48" s="264" t="e">
        <f t="shared" si="41"/>
        <v>#N/A</v>
      </c>
      <c r="N48" s="21" t="e">
        <f t="shared" si="42"/>
        <v>#N/A</v>
      </c>
      <c r="O48" s="22" t="e">
        <f t="shared" si="43"/>
        <v>#N/A</v>
      </c>
      <c r="P48" s="23" t="e">
        <f t="shared" si="44"/>
        <v>#N/A</v>
      </c>
      <c r="Q48" s="22">
        <f t="shared" si="45"/>
        <v>1</v>
      </c>
      <c r="R48" s="21" t="e">
        <f t="shared" si="46"/>
        <v>#N/A</v>
      </c>
      <c r="S48" s="19" t="e">
        <f t="shared" si="47"/>
        <v>#N/A</v>
      </c>
      <c r="T48" s="10" t="e">
        <f t="shared" si="48"/>
        <v>#N/A</v>
      </c>
      <c r="U48" s="19" t="e">
        <f t="shared" si="49"/>
        <v>#N/A</v>
      </c>
      <c r="V48" s="21" t="e">
        <f t="shared" si="50"/>
        <v>#N/A</v>
      </c>
      <c r="W48" s="19" t="e">
        <f t="shared" si="51"/>
        <v>#N/A</v>
      </c>
      <c r="X48" s="21" t="e">
        <f t="shared" si="52"/>
        <v>#N/A</v>
      </c>
      <c r="Y48" s="19" t="e">
        <f t="shared" si="53"/>
        <v>#N/A</v>
      </c>
      <c r="Z48" s="21" t="e">
        <f t="shared" si="54"/>
        <v>#N/A</v>
      </c>
      <c r="AA48" s="19" t="e">
        <f t="shared" si="55"/>
        <v>#N/A</v>
      </c>
      <c r="AB48" s="19" t="e">
        <f t="shared" si="56"/>
        <v>#N/A</v>
      </c>
      <c r="AC48" s="19" t="e">
        <f t="shared" si="57"/>
        <v>#N/A</v>
      </c>
      <c r="AD48" s="231">
        <f t="shared" si="58"/>
        <v>0</v>
      </c>
      <c r="AE48" s="19">
        <f t="shared" si="59"/>
        <v>0</v>
      </c>
    </row>
    <row r="49" spans="1:31" x14ac:dyDescent="0.25">
      <c r="A49" s="10" t="str">
        <f>'Yahoo Salaries'!A13</f>
        <v xml:space="preserve"> </v>
      </c>
      <c r="B49" s="10" t="e">
        <f t="shared" si="30"/>
        <v>#N/A</v>
      </c>
      <c r="C49" s="10">
        <f t="shared" si="31"/>
        <v>0</v>
      </c>
      <c r="D49" s="18">
        <f t="shared" si="32"/>
        <v>0</v>
      </c>
      <c r="E49" s="19" t="e">
        <f t="shared" si="33"/>
        <v>#N/A</v>
      </c>
      <c r="F49" s="19" t="e">
        <f t="shared" si="34"/>
        <v>#N/A</v>
      </c>
      <c r="G49" s="19" t="e">
        <f t="shared" si="35"/>
        <v>#N/A</v>
      </c>
      <c r="H49" s="10" t="e">
        <f t="shared" si="36"/>
        <v>#N/A</v>
      </c>
      <c r="I49" s="20">
        <f t="shared" si="37"/>
        <v>1</v>
      </c>
      <c r="J49" s="10" t="e">
        <f t="shared" si="38"/>
        <v>#N/A</v>
      </c>
      <c r="K49" s="21" t="e">
        <f t="shared" si="39"/>
        <v>#N/A</v>
      </c>
      <c r="L49" s="21" t="e">
        <f t="shared" si="40"/>
        <v>#N/A</v>
      </c>
      <c r="M49" s="264" t="e">
        <f t="shared" si="41"/>
        <v>#N/A</v>
      </c>
      <c r="N49" s="21" t="e">
        <f t="shared" si="42"/>
        <v>#N/A</v>
      </c>
      <c r="O49" s="22" t="e">
        <f t="shared" si="43"/>
        <v>#N/A</v>
      </c>
      <c r="P49" s="23" t="e">
        <f t="shared" si="44"/>
        <v>#N/A</v>
      </c>
      <c r="Q49" s="22">
        <f t="shared" si="45"/>
        <v>1</v>
      </c>
      <c r="R49" s="21" t="e">
        <f t="shared" si="46"/>
        <v>#N/A</v>
      </c>
      <c r="S49" s="19" t="e">
        <f t="shared" si="47"/>
        <v>#N/A</v>
      </c>
      <c r="T49" s="10" t="e">
        <f t="shared" si="48"/>
        <v>#N/A</v>
      </c>
      <c r="U49" s="19" t="e">
        <f t="shared" si="49"/>
        <v>#N/A</v>
      </c>
      <c r="V49" s="21" t="e">
        <f t="shared" si="50"/>
        <v>#N/A</v>
      </c>
      <c r="W49" s="19" t="e">
        <f t="shared" si="51"/>
        <v>#N/A</v>
      </c>
      <c r="X49" s="21" t="e">
        <f t="shared" si="52"/>
        <v>#N/A</v>
      </c>
      <c r="Y49" s="19" t="e">
        <f t="shared" si="53"/>
        <v>#N/A</v>
      </c>
      <c r="Z49" s="21" t="e">
        <f t="shared" si="54"/>
        <v>#N/A</v>
      </c>
      <c r="AA49" s="19" t="e">
        <f t="shared" si="55"/>
        <v>#N/A</v>
      </c>
      <c r="AB49" s="19" t="e">
        <f t="shared" si="56"/>
        <v>#N/A</v>
      </c>
      <c r="AC49" s="19" t="e">
        <f t="shared" si="57"/>
        <v>#N/A</v>
      </c>
      <c r="AD49" s="231">
        <f t="shared" si="58"/>
        <v>0</v>
      </c>
      <c r="AE49" s="19">
        <f t="shared" si="59"/>
        <v>0</v>
      </c>
    </row>
    <row r="50" spans="1:31" x14ac:dyDescent="0.25">
      <c r="A50" s="10" t="str">
        <f>'Yahoo Salaries'!A8</f>
        <v xml:space="preserve"> </v>
      </c>
      <c r="B50" s="10" t="e">
        <f t="shared" si="30"/>
        <v>#N/A</v>
      </c>
      <c r="C50" s="10">
        <f t="shared" si="31"/>
        <v>0</v>
      </c>
      <c r="D50" s="18">
        <f t="shared" si="32"/>
        <v>0</v>
      </c>
      <c r="E50" s="19" t="e">
        <f t="shared" si="33"/>
        <v>#N/A</v>
      </c>
      <c r="F50" s="19" t="e">
        <f t="shared" si="34"/>
        <v>#N/A</v>
      </c>
      <c r="G50" s="19" t="e">
        <f t="shared" si="35"/>
        <v>#N/A</v>
      </c>
      <c r="H50" s="10" t="e">
        <f t="shared" si="36"/>
        <v>#N/A</v>
      </c>
      <c r="I50" s="20">
        <f t="shared" si="37"/>
        <v>1</v>
      </c>
      <c r="J50" s="10" t="e">
        <f t="shared" si="38"/>
        <v>#N/A</v>
      </c>
      <c r="K50" s="21" t="e">
        <f t="shared" si="39"/>
        <v>#N/A</v>
      </c>
      <c r="L50" s="21" t="e">
        <f t="shared" si="40"/>
        <v>#N/A</v>
      </c>
      <c r="M50" s="264" t="e">
        <f t="shared" si="41"/>
        <v>#N/A</v>
      </c>
      <c r="N50" s="21" t="e">
        <f t="shared" si="42"/>
        <v>#N/A</v>
      </c>
      <c r="O50" s="22" t="e">
        <f t="shared" si="43"/>
        <v>#N/A</v>
      </c>
      <c r="P50" s="23" t="e">
        <f t="shared" si="44"/>
        <v>#N/A</v>
      </c>
      <c r="Q50" s="22">
        <f t="shared" si="45"/>
        <v>1</v>
      </c>
      <c r="R50" s="21" t="e">
        <f t="shared" si="46"/>
        <v>#N/A</v>
      </c>
      <c r="S50" s="19" t="e">
        <f t="shared" si="47"/>
        <v>#N/A</v>
      </c>
      <c r="T50" s="10" t="e">
        <f t="shared" si="48"/>
        <v>#N/A</v>
      </c>
      <c r="U50" s="19" t="e">
        <f t="shared" si="49"/>
        <v>#N/A</v>
      </c>
      <c r="V50" s="21" t="e">
        <f t="shared" si="50"/>
        <v>#N/A</v>
      </c>
      <c r="W50" s="19" t="e">
        <f t="shared" si="51"/>
        <v>#N/A</v>
      </c>
      <c r="X50" s="21" t="e">
        <f t="shared" si="52"/>
        <v>#N/A</v>
      </c>
      <c r="Y50" s="19" t="e">
        <f t="shared" si="53"/>
        <v>#N/A</v>
      </c>
      <c r="Z50" s="21" t="e">
        <f t="shared" si="54"/>
        <v>#N/A</v>
      </c>
      <c r="AA50" s="19" t="e">
        <f t="shared" si="55"/>
        <v>#N/A</v>
      </c>
      <c r="AB50" s="19" t="e">
        <f t="shared" si="56"/>
        <v>#N/A</v>
      </c>
      <c r="AC50" s="19" t="e">
        <f t="shared" si="57"/>
        <v>#N/A</v>
      </c>
      <c r="AD50" s="231">
        <f t="shared" si="58"/>
        <v>0</v>
      </c>
      <c r="AE50" s="19">
        <f t="shared" si="59"/>
        <v>0</v>
      </c>
    </row>
    <row r="51" spans="1:31" x14ac:dyDescent="0.25">
      <c r="A51" s="10" t="str">
        <f>'Yahoo Salaries'!A18</f>
        <v xml:space="preserve"> </v>
      </c>
      <c r="B51" s="10" t="e">
        <f t="shared" si="30"/>
        <v>#N/A</v>
      </c>
      <c r="C51" s="10">
        <f t="shared" si="31"/>
        <v>0</v>
      </c>
      <c r="D51" s="18">
        <f t="shared" si="32"/>
        <v>0</v>
      </c>
      <c r="E51" s="19" t="e">
        <f t="shared" si="33"/>
        <v>#N/A</v>
      </c>
      <c r="F51" s="19" t="e">
        <f t="shared" si="34"/>
        <v>#N/A</v>
      </c>
      <c r="G51" s="19" t="e">
        <f t="shared" si="35"/>
        <v>#N/A</v>
      </c>
      <c r="H51" s="10" t="e">
        <f t="shared" si="36"/>
        <v>#N/A</v>
      </c>
      <c r="I51" s="20">
        <f t="shared" si="37"/>
        <v>1</v>
      </c>
      <c r="J51" s="10" t="e">
        <f t="shared" si="38"/>
        <v>#N/A</v>
      </c>
      <c r="K51" s="21" t="e">
        <f t="shared" si="39"/>
        <v>#N/A</v>
      </c>
      <c r="L51" s="21" t="e">
        <f t="shared" si="40"/>
        <v>#N/A</v>
      </c>
      <c r="M51" s="264" t="e">
        <f t="shared" si="41"/>
        <v>#N/A</v>
      </c>
      <c r="N51" s="21" t="e">
        <f t="shared" si="42"/>
        <v>#N/A</v>
      </c>
      <c r="O51" s="22" t="e">
        <f t="shared" si="43"/>
        <v>#N/A</v>
      </c>
      <c r="P51" s="23" t="e">
        <f t="shared" si="44"/>
        <v>#N/A</v>
      </c>
      <c r="Q51" s="22">
        <f t="shared" si="45"/>
        <v>1</v>
      </c>
      <c r="R51" s="21" t="e">
        <f t="shared" si="46"/>
        <v>#N/A</v>
      </c>
      <c r="S51" s="19" t="e">
        <f t="shared" si="47"/>
        <v>#N/A</v>
      </c>
      <c r="T51" s="10" t="e">
        <f t="shared" si="48"/>
        <v>#N/A</v>
      </c>
      <c r="U51" s="19" t="e">
        <f t="shared" si="49"/>
        <v>#N/A</v>
      </c>
      <c r="V51" s="21" t="e">
        <f t="shared" si="50"/>
        <v>#N/A</v>
      </c>
      <c r="W51" s="19" t="e">
        <f t="shared" si="51"/>
        <v>#N/A</v>
      </c>
      <c r="X51" s="21" t="e">
        <f t="shared" si="52"/>
        <v>#N/A</v>
      </c>
      <c r="Y51" s="19" t="e">
        <f t="shared" si="53"/>
        <v>#N/A</v>
      </c>
      <c r="Z51" s="21" t="e">
        <f t="shared" si="54"/>
        <v>#N/A</v>
      </c>
      <c r="AA51" s="19" t="e">
        <f t="shared" si="55"/>
        <v>#N/A</v>
      </c>
      <c r="AB51" s="19" t="e">
        <f t="shared" si="56"/>
        <v>#N/A</v>
      </c>
      <c r="AC51" s="19" t="e">
        <f t="shared" si="57"/>
        <v>#N/A</v>
      </c>
      <c r="AD51" s="231">
        <f t="shared" si="58"/>
        <v>0</v>
      </c>
      <c r="AE51" s="19">
        <f t="shared" si="59"/>
        <v>0</v>
      </c>
    </row>
    <row r="52" spans="1:31" x14ac:dyDescent="0.25">
      <c r="A52" s="10" t="str">
        <f>'Yahoo Salaries'!A79</f>
        <v xml:space="preserve"> </v>
      </c>
      <c r="B52" s="10" t="e">
        <f t="shared" si="30"/>
        <v>#N/A</v>
      </c>
      <c r="C52" s="10">
        <f t="shared" si="31"/>
        <v>0</v>
      </c>
      <c r="D52" s="18">
        <f t="shared" si="32"/>
        <v>0</v>
      </c>
      <c r="E52" s="19" t="e">
        <f t="shared" si="33"/>
        <v>#N/A</v>
      </c>
      <c r="F52" s="19" t="e">
        <f t="shared" si="34"/>
        <v>#N/A</v>
      </c>
      <c r="G52" s="19" t="e">
        <f t="shared" si="35"/>
        <v>#N/A</v>
      </c>
      <c r="H52" s="10" t="e">
        <f t="shared" si="36"/>
        <v>#N/A</v>
      </c>
      <c r="I52" s="20">
        <f t="shared" si="37"/>
        <v>1</v>
      </c>
      <c r="J52" s="10" t="e">
        <f t="shared" si="38"/>
        <v>#N/A</v>
      </c>
      <c r="K52" s="21" t="e">
        <f t="shared" si="39"/>
        <v>#N/A</v>
      </c>
      <c r="L52" s="21" t="e">
        <f t="shared" si="40"/>
        <v>#N/A</v>
      </c>
      <c r="M52" s="264" t="e">
        <f t="shared" si="41"/>
        <v>#N/A</v>
      </c>
      <c r="N52" s="21" t="e">
        <f t="shared" si="42"/>
        <v>#N/A</v>
      </c>
      <c r="O52" s="22" t="e">
        <f t="shared" si="43"/>
        <v>#N/A</v>
      </c>
      <c r="P52" s="23" t="e">
        <f t="shared" si="44"/>
        <v>#N/A</v>
      </c>
      <c r="Q52" s="22">
        <f t="shared" si="45"/>
        <v>1</v>
      </c>
      <c r="R52" s="21" t="e">
        <f t="shared" si="46"/>
        <v>#N/A</v>
      </c>
      <c r="S52" s="19" t="e">
        <f t="shared" si="47"/>
        <v>#N/A</v>
      </c>
      <c r="T52" s="10" t="e">
        <f t="shared" si="48"/>
        <v>#N/A</v>
      </c>
      <c r="U52" s="19" t="e">
        <f t="shared" si="49"/>
        <v>#N/A</v>
      </c>
      <c r="V52" s="21" t="e">
        <f t="shared" si="50"/>
        <v>#N/A</v>
      </c>
      <c r="W52" s="19" t="e">
        <f t="shared" si="51"/>
        <v>#N/A</v>
      </c>
      <c r="X52" s="21" t="e">
        <f t="shared" si="52"/>
        <v>#N/A</v>
      </c>
      <c r="Y52" s="19" t="e">
        <f t="shared" si="53"/>
        <v>#N/A</v>
      </c>
      <c r="Z52" s="21" t="e">
        <f t="shared" si="54"/>
        <v>#N/A</v>
      </c>
      <c r="AA52" s="19" t="e">
        <f t="shared" si="55"/>
        <v>#N/A</v>
      </c>
      <c r="AB52" s="19" t="e">
        <f t="shared" si="56"/>
        <v>#N/A</v>
      </c>
      <c r="AC52" s="19" t="e">
        <f t="shared" si="57"/>
        <v>#N/A</v>
      </c>
      <c r="AD52" s="231">
        <f t="shared" si="58"/>
        <v>0</v>
      </c>
      <c r="AE52" s="19">
        <f t="shared" si="59"/>
        <v>0</v>
      </c>
    </row>
    <row r="53" spans="1:31" x14ac:dyDescent="0.25">
      <c r="A53" s="10" t="str">
        <f>'Yahoo Salaries'!A95</f>
        <v xml:space="preserve"> </v>
      </c>
      <c r="B53" s="10" t="e">
        <f t="shared" si="30"/>
        <v>#N/A</v>
      </c>
      <c r="C53" s="10">
        <f t="shared" si="31"/>
        <v>0</v>
      </c>
      <c r="D53" s="18">
        <f t="shared" si="32"/>
        <v>0</v>
      </c>
      <c r="E53" s="19" t="e">
        <f t="shared" si="33"/>
        <v>#N/A</v>
      </c>
      <c r="F53" s="19" t="e">
        <f t="shared" si="34"/>
        <v>#N/A</v>
      </c>
      <c r="G53" s="19" t="e">
        <f t="shared" si="35"/>
        <v>#N/A</v>
      </c>
      <c r="H53" s="10" t="e">
        <f t="shared" si="36"/>
        <v>#N/A</v>
      </c>
      <c r="I53" s="20">
        <f t="shared" si="37"/>
        <v>1</v>
      </c>
      <c r="J53" s="10" t="e">
        <f t="shared" si="38"/>
        <v>#N/A</v>
      </c>
      <c r="K53" s="21" t="e">
        <f t="shared" si="39"/>
        <v>#N/A</v>
      </c>
      <c r="L53" s="21" t="e">
        <f t="shared" si="40"/>
        <v>#N/A</v>
      </c>
      <c r="M53" s="264" t="e">
        <f t="shared" si="41"/>
        <v>#N/A</v>
      </c>
      <c r="N53" s="21" t="e">
        <f t="shared" si="42"/>
        <v>#N/A</v>
      </c>
      <c r="O53" s="22" t="e">
        <f t="shared" si="43"/>
        <v>#N/A</v>
      </c>
      <c r="P53" s="23" t="e">
        <f t="shared" si="44"/>
        <v>#N/A</v>
      </c>
      <c r="Q53" s="22">
        <f t="shared" si="45"/>
        <v>1</v>
      </c>
      <c r="R53" s="21" t="e">
        <f t="shared" si="46"/>
        <v>#N/A</v>
      </c>
      <c r="S53" s="19" t="e">
        <f t="shared" si="47"/>
        <v>#N/A</v>
      </c>
      <c r="T53" s="10" t="e">
        <f t="shared" si="48"/>
        <v>#N/A</v>
      </c>
      <c r="U53" s="19" t="e">
        <f t="shared" si="49"/>
        <v>#N/A</v>
      </c>
      <c r="V53" s="21" t="e">
        <f t="shared" si="50"/>
        <v>#N/A</v>
      </c>
      <c r="W53" s="19" t="e">
        <f t="shared" si="51"/>
        <v>#N/A</v>
      </c>
      <c r="X53" s="21" t="e">
        <f t="shared" si="52"/>
        <v>#N/A</v>
      </c>
      <c r="Y53" s="19" t="e">
        <f t="shared" si="53"/>
        <v>#N/A</v>
      </c>
      <c r="Z53" s="21" t="e">
        <f t="shared" si="54"/>
        <v>#N/A</v>
      </c>
      <c r="AA53" s="19" t="e">
        <f t="shared" si="55"/>
        <v>#N/A</v>
      </c>
      <c r="AB53" s="19" t="e">
        <f t="shared" si="56"/>
        <v>#N/A</v>
      </c>
      <c r="AC53" s="19" t="e">
        <f t="shared" si="57"/>
        <v>#N/A</v>
      </c>
      <c r="AD53" s="231">
        <f t="shared" si="58"/>
        <v>0</v>
      </c>
      <c r="AE53" s="19">
        <f t="shared" si="59"/>
        <v>0</v>
      </c>
    </row>
    <row r="54" spans="1:31" x14ac:dyDescent="0.25">
      <c r="A54" s="10" t="str">
        <f>'Yahoo Salaries'!A40</f>
        <v xml:space="preserve"> </v>
      </c>
      <c r="B54" s="10" t="e">
        <f t="shared" si="30"/>
        <v>#N/A</v>
      </c>
      <c r="C54" s="10">
        <f t="shared" si="31"/>
        <v>0</v>
      </c>
      <c r="D54" s="18">
        <f t="shared" si="32"/>
        <v>0</v>
      </c>
      <c r="E54" s="19" t="e">
        <f t="shared" si="33"/>
        <v>#N/A</v>
      </c>
      <c r="F54" s="19" t="e">
        <f t="shared" si="34"/>
        <v>#N/A</v>
      </c>
      <c r="G54" s="19" t="e">
        <f t="shared" si="35"/>
        <v>#N/A</v>
      </c>
      <c r="H54" s="10" t="e">
        <f t="shared" si="36"/>
        <v>#N/A</v>
      </c>
      <c r="I54" s="20">
        <f t="shared" si="37"/>
        <v>1</v>
      </c>
      <c r="J54" s="10" t="e">
        <f t="shared" si="38"/>
        <v>#N/A</v>
      </c>
      <c r="K54" s="21" t="e">
        <f t="shared" si="39"/>
        <v>#N/A</v>
      </c>
      <c r="L54" s="21" t="e">
        <f t="shared" si="40"/>
        <v>#N/A</v>
      </c>
      <c r="M54" s="264" t="e">
        <f t="shared" si="41"/>
        <v>#N/A</v>
      </c>
      <c r="N54" s="21" t="e">
        <f t="shared" si="42"/>
        <v>#N/A</v>
      </c>
      <c r="O54" s="22" t="e">
        <f t="shared" si="43"/>
        <v>#N/A</v>
      </c>
      <c r="P54" s="23" t="e">
        <f t="shared" si="44"/>
        <v>#N/A</v>
      </c>
      <c r="Q54" s="22">
        <f t="shared" si="45"/>
        <v>1</v>
      </c>
      <c r="R54" s="21" t="e">
        <f t="shared" si="46"/>
        <v>#N/A</v>
      </c>
      <c r="S54" s="19" t="e">
        <f t="shared" si="47"/>
        <v>#N/A</v>
      </c>
      <c r="T54" s="10" t="e">
        <f t="shared" si="48"/>
        <v>#N/A</v>
      </c>
      <c r="U54" s="19" t="e">
        <f t="shared" si="49"/>
        <v>#N/A</v>
      </c>
      <c r="V54" s="21" t="e">
        <f t="shared" si="50"/>
        <v>#N/A</v>
      </c>
      <c r="W54" s="19" t="e">
        <f t="shared" si="51"/>
        <v>#N/A</v>
      </c>
      <c r="X54" s="21" t="e">
        <f t="shared" si="52"/>
        <v>#N/A</v>
      </c>
      <c r="Y54" s="19" t="e">
        <f t="shared" si="53"/>
        <v>#N/A</v>
      </c>
      <c r="Z54" s="21" t="e">
        <f t="shared" si="54"/>
        <v>#N/A</v>
      </c>
      <c r="AA54" s="19" t="e">
        <f t="shared" si="55"/>
        <v>#N/A</v>
      </c>
      <c r="AB54" s="19" t="e">
        <f t="shared" si="56"/>
        <v>#N/A</v>
      </c>
      <c r="AC54" s="19" t="e">
        <f t="shared" si="57"/>
        <v>#N/A</v>
      </c>
      <c r="AD54" s="231">
        <f t="shared" si="58"/>
        <v>0</v>
      </c>
      <c r="AE54" s="19">
        <f t="shared" si="59"/>
        <v>0</v>
      </c>
    </row>
    <row r="55" spans="1:31" x14ac:dyDescent="0.25">
      <c r="A55" s="10" t="str">
        <f>'Yahoo Salaries'!A94</f>
        <v xml:space="preserve"> </v>
      </c>
      <c r="B55" s="10" t="e">
        <f t="shared" si="30"/>
        <v>#N/A</v>
      </c>
      <c r="C55" s="10">
        <f t="shared" si="31"/>
        <v>0</v>
      </c>
      <c r="D55" s="18">
        <f t="shared" si="32"/>
        <v>0</v>
      </c>
      <c r="E55" s="19" t="e">
        <f t="shared" si="33"/>
        <v>#N/A</v>
      </c>
      <c r="F55" s="19" t="e">
        <f t="shared" si="34"/>
        <v>#N/A</v>
      </c>
      <c r="G55" s="19" t="e">
        <f t="shared" si="35"/>
        <v>#N/A</v>
      </c>
      <c r="H55" s="10" t="e">
        <f t="shared" si="36"/>
        <v>#N/A</v>
      </c>
      <c r="I55" s="20">
        <f t="shared" si="37"/>
        <v>1</v>
      </c>
      <c r="J55" s="10" t="e">
        <f t="shared" si="38"/>
        <v>#N/A</v>
      </c>
      <c r="K55" s="21" t="e">
        <f t="shared" si="39"/>
        <v>#N/A</v>
      </c>
      <c r="L55" s="21" t="e">
        <f t="shared" si="40"/>
        <v>#N/A</v>
      </c>
      <c r="M55" s="264" t="e">
        <f t="shared" si="41"/>
        <v>#N/A</v>
      </c>
      <c r="N55" s="21" t="e">
        <f t="shared" si="42"/>
        <v>#N/A</v>
      </c>
      <c r="O55" s="22" t="e">
        <f t="shared" si="43"/>
        <v>#N/A</v>
      </c>
      <c r="P55" s="23" t="e">
        <f t="shared" si="44"/>
        <v>#N/A</v>
      </c>
      <c r="Q55" s="22">
        <f t="shared" si="45"/>
        <v>1</v>
      </c>
      <c r="R55" s="21" t="e">
        <f t="shared" si="46"/>
        <v>#N/A</v>
      </c>
      <c r="S55" s="19" t="e">
        <f t="shared" si="47"/>
        <v>#N/A</v>
      </c>
      <c r="T55" s="10" t="e">
        <f t="shared" si="48"/>
        <v>#N/A</v>
      </c>
      <c r="U55" s="19" t="e">
        <f t="shared" si="49"/>
        <v>#N/A</v>
      </c>
      <c r="V55" s="21" t="e">
        <f t="shared" si="50"/>
        <v>#N/A</v>
      </c>
      <c r="W55" s="19" t="e">
        <f t="shared" si="51"/>
        <v>#N/A</v>
      </c>
      <c r="X55" s="21" t="e">
        <f t="shared" si="52"/>
        <v>#N/A</v>
      </c>
      <c r="Y55" s="19" t="e">
        <f t="shared" si="53"/>
        <v>#N/A</v>
      </c>
      <c r="Z55" s="21" t="e">
        <f t="shared" si="54"/>
        <v>#N/A</v>
      </c>
      <c r="AA55" s="19" t="e">
        <f t="shared" si="55"/>
        <v>#N/A</v>
      </c>
      <c r="AB55" s="19" t="e">
        <f t="shared" si="56"/>
        <v>#N/A</v>
      </c>
      <c r="AC55" s="19" t="e">
        <f t="shared" si="57"/>
        <v>#N/A</v>
      </c>
      <c r="AD55" s="231">
        <f t="shared" si="58"/>
        <v>0</v>
      </c>
      <c r="AE55" s="19">
        <f t="shared" si="59"/>
        <v>0</v>
      </c>
    </row>
    <row r="56" spans="1:31" x14ac:dyDescent="0.25">
      <c r="A56" s="10" t="str">
        <f>'Yahoo Salaries'!A88</f>
        <v xml:space="preserve"> </v>
      </c>
      <c r="B56" s="10" t="e">
        <f t="shared" si="30"/>
        <v>#N/A</v>
      </c>
      <c r="C56" s="10">
        <f t="shared" si="31"/>
        <v>0</v>
      </c>
      <c r="D56" s="18">
        <f t="shared" si="32"/>
        <v>0</v>
      </c>
      <c r="E56" s="19" t="e">
        <f t="shared" si="33"/>
        <v>#N/A</v>
      </c>
      <c r="F56" s="19" t="e">
        <f t="shared" si="34"/>
        <v>#N/A</v>
      </c>
      <c r="G56" s="19" t="e">
        <f t="shared" si="35"/>
        <v>#N/A</v>
      </c>
      <c r="H56" s="10" t="e">
        <f t="shared" si="36"/>
        <v>#N/A</v>
      </c>
      <c r="I56" s="20">
        <f t="shared" si="37"/>
        <v>1</v>
      </c>
      <c r="J56" s="10" t="e">
        <f t="shared" si="38"/>
        <v>#N/A</v>
      </c>
      <c r="K56" s="21" t="e">
        <f t="shared" si="39"/>
        <v>#N/A</v>
      </c>
      <c r="L56" s="21" t="e">
        <f t="shared" si="40"/>
        <v>#N/A</v>
      </c>
      <c r="M56" s="264" t="e">
        <f t="shared" si="41"/>
        <v>#N/A</v>
      </c>
      <c r="N56" s="21" t="e">
        <f t="shared" si="42"/>
        <v>#N/A</v>
      </c>
      <c r="O56" s="22" t="e">
        <f t="shared" si="43"/>
        <v>#N/A</v>
      </c>
      <c r="P56" s="23" t="e">
        <f t="shared" si="44"/>
        <v>#N/A</v>
      </c>
      <c r="Q56" s="22">
        <f t="shared" si="45"/>
        <v>1</v>
      </c>
      <c r="R56" s="21" t="e">
        <f t="shared" si="46"/>
        <v>#N/A</v>
      </c>
      <c r="S56" s="19" t="e">
        <f t="shared" si="47"/>
        <v>#N/A</v>
      </c>
      <c r="T56" s="10" t="e">
        <f t="shared" si="48"/>
        <v>#N/A</v>
      </c>
      <c r="U56" s="19" t="e">
        <f t="shared" si="49"/>
        <v>#N/A</v>
      </c>
      <c r="V56" s="21" t="e">
        <f t="shared" si="50"/>
        <v>#N/A</v>
      </c>
      <c r="W56" s="19" t="e">
        <f t="shared" si="51"/>
        <v>#N/A</v>
      </c>
      <c r="X56" s="21" t="e">
        <f t="shared" si="52"/>
        <v>#N/A</v>
      </c>
      <c r="Y56" s="19" t="e">
        <f t="shared" si="53"/>
        <v>#N/A</v>
      </c>
      <c r="Z56" s="21" t="e">
        <f t="shared" si="54"/>
        <v>#N/A</v>
      </c>
      <c r="AA56" s="19" t="e">
        <f t="shared" si="55"/>
        <v>#N/A</v>
      </c>
      <c r="AB56" s="19" t="e">
        <f t="shared" si="56"/>
        <v>#N/A</v>
      </c>
      <c r="AC56" s="19" t="e">
        <f t="shared" si="57"/>
        <v>#N/A</v>
      </c>
      <c r="AD56" s="231">
        <f t="shared" si="58"/>
        <v>0</v>
      </c>
      <c r="AE56" s="19">
        <f t="shared" si="59"/>
        <v>0</v>
      </c>
    </row>
    <row r="57" spans="1:31" x14ac:dyDescent="0.25">
      <c r="A57" s="10" t="str">
        <f>'Yahoo Salaries'!A67</f>
        <v xml:space="preserve"> </v>
      </c>
      <c r="B57" s="10" t="e">
        <f t="shared" si="30"/>
        <v>#N/A</v>
      </c>
      <c r="C57" s="10">
        <f t="shared" si="31"/>
        <v>0</v>
      </c>
      <c r="D57" s="18">
        <f t="shared" si="32"/>
        <v>0</v>
      </c>
      <c r="E57" s="19" t="e">
        <f t="shared" si="33"/>
        <v>#N/A</v>
      </c>
      <c r="F57" s="19" t="e">
        <f t="shared" si="34"/>
        <v>#N/A</v>
      </c>
      <c r="G57" s="19" t="e">
        <f t="shared" si="35"/>
        <v>#N/A</v>
      </c>
      <c r="H57" s="10" t="e">
        <f t="shared" si="36"/>
        <v>#N/A</v>
      </c>
      <c r="I57" s="20">
        <f t="shared" si="37"/>
        <v>1</v>
      </c>
      <c r="J57" s="10" t="e">
        <f t="shared" si="38"/>
        <v>#N/A</v>
      </c>
      <c r="K57" s="21" t="e">
        <f t="shared" si="39"/>
        <v>#N/A</v>
      </c>
      <c r="L57" s="21" t="e">
        <f t="shared" si="40"/>
        <v>#N/A</v>
      </c>
      <c r="M57" s="264" t="e">
        <f t="shared" si="41"/>
        <v>#N/A</v>
      </c>
      <c r="N57" s="21" t="e">
        <f t="shared" si="42"/>
        <v>#N/A</v>
      </c>
      <c r="O57" s="22" t="e">
        <f t="shared" si="43"/>
        <v>#N/A</v>
      </c>
      <c r="P57" s="23" t="e">
        <f t="shared" si="44"/>
        <v>#N/A</v>
      </c>
      <c r="Q57" s="22">
        <f t="shared" si="45"/>
        <v>1</v>
      </c>
      <c r="R57" s="21" t="e">
        <f t="shared" si="46"/>
        <v>#N/A</v>
      </c>
      <c r="S57" s="19" t="e">
        <f t="shared" si="47"/>
        <v>#N/A</v>
      </c>
      <c r="T57" s="10" t="e">
        <f t="shared" si="48"/>
        <v>#N/A</v>
      </c>
      <c r="U57" s="19" t="e">
        <f t="shared" si="49"/>
        <v>#N/A</v>
      </c>
      <c r="V57" s="21" t="e">
        <f t="shared" si="50"/>
        <v>#N/A</v>
      </c>
      <c r="W57" s="19" t="e">
        <f t="shared" si="51"/>
        <v>#N/A</v>
      </c>
      <c r="X57" s="21" t="e">
        <f t="shared" si="52"/>
        <v>#N/A</v>
      </c>
      <c r="Y57" s="19" t="e">
        <f t="shared" si="53"/>
        <v>#N/A</v>
      </c>
      <c r="Z57" s="21" t="e">
        <f t="shared" si="54"/>
        <v>#N/A</v>
      </c>
      <c r="AA57" s="19" t="e">
        <f t="shared" si="55"/>
        <v>#N/A</v>
      </c>
      <c r="AB57" s="19" t="e">
        <f t="shared" si="56"/>
        <v>#N/A</v>
      </c>
      <c r="AC57" s="19" t="e">
        <f t="shared" si="57"/>
        <v>#N/A</v>
      </c>
      <c r="AD57" s="231">
        <f t="shared" si="58"/>
        <v>0</v>
      </c>
      <c r="AE57" s="19">
        <f t="shared" si="59"/>
        <v>0</v>
      </c>
    </row>
    <row r="58" spans="1:31" x14ac:dyDescent="0.25">
      <c r="A58" s="10" t="str">
        <f>'Yahoo Salaries'!A14</f>
        <v xml:space="preserve"> </v>
      </c>
      <c r="B58" s="10" t="e">
        <f t="shared" si="30"/>
        <v>#N/A</v>
      </c>
      <c r="C58" s="10">
        <f t="shared" si="31"/>
        <v>0</v>
      </c>
      <c r="D58" s="18">
        <f t="shared" si="32"/>
        <v>0</v>
      </c>
      <c r="E58" s="19" t="e">
        <f t="shared" si="33"/>
        <v>#N/A</v>
      </c>
      <c r="F58" s="19" t="e">
        <f t="shared" si="34"/>
        <v>#N/A</v>
      </c>
      <c r="G58" s="19" t="e">
        <f t="shared" si="35"/>
        <v>#N/A</v>
      </c>
      <c r="H58" s="10" t="e">
        <f t="shared" si="36"/>
        <v>#N/A</v>
      </c>
      <c r="I58" s="20">
        <f t="shared" si="37"/>
        <v>1</v>
      </c>
      <c r="J58" s="10" t="e">
        <f t="shared" si="38"/>
        <v>#N/A</v>
      </c>
      <c r="K58" s="21" t="e">
        <f t="shared" si="39"/>
        <v>#N/A</v>
      </c>
      <c r="L58" s="21" t="e">
        <f t="shared" si="40"/>
        <v>#N/A</v>
      </c>
      <c r="M58" s="264" t="e">
        <f t="shared" si="41"/>
        <v>#N/A</v>
      </c>
      <c r="N58" s="21" t="e">
        <f t="shared" si="42"/>
        <v>#N/A</v>
      </c>
      <c r="O58" s="22" t="e">
        <f t="shared" si="43"/>
        <v>#N/A</v>
      </c>
      <c r="P58" s="23" t="e">
        <f t="shared" si="44"/>
        <v>#N/A</v>
      </c>
      <c r="Q58" s="22">
        <f t="shared" si="45"/>
        <v>1</v>
      </c>
      <c r="R58" s="21" t="e">
        <f t="shared" si="46"/>
        <v>#N/A</v>
      </c>
      <c r="S58" s="19" t="e">
        <f t="shared" si="47"/>
        <v>#N/A</v>
      </c>
      <c r="T58" s="10" t="e">
        <f t="shared" si="48"/>
        <v>#N/A</v>
      </c>
      <c r="U58" s="19" t="e">
        <f t="shared" si="49"/>
        <v>#N/A</v>
      </c>
      <c r="V58" s="21" t="e">
        <f t="shared" si="50"/>
        <v>#N/A</v>
      </c>
      <c r="W58" s="19" t="e">
        <f t="shared" si="51"/>
        <v>#N/A</v>
      </c>
      <c r="X58" s="21" t="e">
        <f t="shared" si="52"/>
        <v>#N/A</v>
      </c>
      <c r="Y58" s="19" t="e">
        <f t="shared" si="53"/>
        <v>#N/A</v>
      </c>
      <c r="Z58" s="21" t="e">
        <f t="shared" si="54"/>
        <v>#N/A</v>
      </c>
      <c r="AA58" s="19" t="e">
        <f t="shared" si="55"/>
        <v>#N/A</v>
      </c>
      <c r="AB58" s="19" t="e">
        <f t="shared" si="56"/>
        <v>#N/A</v>
      </c>
      <c r="AC58" s="19" t="e">
        <f t="shared" si="57"/>
        <v>#N/A</v>
      </c>
      <c r="AD58" s="231">
        <f t="shared" si="58"/>
        <v>0</v>
      </c>
      <c r="AE58" s="19">
        <f t="shared" si="59"/>
        <v>0</v>
      </c>
    </row>
    <row r="59" spans="1:31" x14ac:dyDescent="0.25">
      <c r="A59" s="10" t="str">
        <f>'Yahoo Salaries'!A96</f>
        <v xml:space="preserve"> </v>
      </c>
      <c r="B59" s="10" t="e">
        <f t="shared" si="30"/>
        <v>#N/A</v>
      </c>
      <c r="C59" s="10">
        <f t="shared" si="31"/>
        <v>0</v>
      </c>
      <c r="D59" s="18">
        <f t="shared" si="32"/>
        <v>0</v>
      </c>
      <c r="E59" s="19" t="e">
        <f t="shared" si="33"/>
        <v>#N/A</v>
      </c>
      <c r="F59" s="19" t="e">
        <f t="shared" si="34"/>
        <v>#N/A</v>
      </c>
      <c r="G59" s="19" t="e">
        <f t="shared" si="35"/>
        <v>#N/A</v>
      </c>
      <c r="H59" s="10" t="e">
        <f t="shared" si="36"/>
        <v>#N/A</v>
      </c>
      <c r="I59" s="20">
        <f t="shared" si="37"/>
        <v>1</v>
      </c>
      <c r="J59" s="10" t="e">
        <f t="shared" si="38"/>
        <v>#N/A</v>
      </c>
      <c r="K59" s="21" t="e">
        <f t="shared" si="39"/>
        <v>#N/A</v>
      </c>
      <c r="L59" s="21" t="e">
        <f t="shared" si="40"/>
        <v>#N/A</v>
      </c>
      <c r="M59" s="264" t="e">
        <f t="shared" si="41"/>
        <v>#N/A</v>
      </c>
      <c r="N59" s="21" t="e">
        <f t="shared" si="42"/>
        <v>#N/A</v>
      </c>
      <c r="O59" s="22" t="e">
        <f t="shared" si="43"/>
        <v>#N/A</v>
      </c>
      <c r="P59" s="23" t="e">
        <f t="shared" si="44"/>
        <v>#N/A</v>
      </c>
      <c r="Q59" s="22">
        <f t="shared" si="45"/>
        <v>1</v>
      </c>
      <c r="R59" s="21" t="e">
        <f t="shared" si="46"/>
        <v>#N/A</v>
      </c>
      <c r="S59" s="19" t="e">
        <f t="shared" si="47"/>
        <v>#N/A</v>
      </c>
      <c r="T59" s="10" t="e">
        <f t="shared" si="48"/>
        <v>#N/A</v>
      </c>
      <c r="U59" s="19" t="e">
        <f t="shared" si="49"/>
        <v>#N/A</v>
      </c>
      <c r="V59" s="21" t="e">
        <f t="shared" si="50"/>
        <v>#N/A</v>
      </c>
      <c r="W59" s="19" t="e">
        <f t="shared" si="51"/>
        <v>#N/A</v>
      </c>
      <c r="X59" s="21" t="e">
        <f t="shared" si="52"/>
        <v>#N/A</v>
      </c>
      <c r="Y59" s="19" t="e">
        <f t="shared" si="53"/>
        <v>#N/A</v>
      </c>
      <c r="Z59" s="21" t="e">
        <f t="shared" si="54"/>
        <v>#N/A</v>
      </c>
      <c r="AA59" s="19" t="e">
        <f t="shared" si="55"/>
        <v>#N/A</v>
      </c>
      <c r="AB59" s="19" t="e">
        <f t="shared" si="56"/>
        <v>#N/A</v>
      </c>
      <c r="AC59" s="19" t="e">
        <f t="shared" si="57"/>
        <v>#N/A</v>
      </c>
      <c r="AD59" s="231">
        <f t="shared" si="58"/>
        <v>0</v>
      </c>
      <c r="AE59" s="19">
        <f t="shared" si="59"/>
        <v>0</v>
      </c>
    </row>
    <row r="60" spans="1:31" x14ac:dyDescent="0.25">
      <c r="A60" s="10" t="str">
        <f>'Yahoo Salaries'!A47</f>
        <v xml:space="preserve"> </v>
      </c>
      <c r="B60" s="10" t="e">
        <f t="shared" si="30"/>
        <v>#N/A</v>
      </c>
      <c r="C60" s="10">
        <f t="shared" si="31"/>
        <v>0</v>
      </c>
      <c r="D60" s="18">
        <f t="shared" si="32"/>
        <v>0</v>
      </c>
      <c r="E60" s="19" t="e">
        <f t="shared" si="33"/>
        <v>#N/A</v>
      </c>
      <c r="F60" s="19" t="e">
        <f t="shared" si="34"/>
        <v>#N/A</v>
      </c>
      <c r="G60" s="19" t="e">
        <f t="shared" si="35"/>
        <v>#N/A</v>
      </c>
      <c r="H60" s="10" t="e">
        <f t="shared" si="36"/>
        <v>#N/A</v>
      </c>
      <c r="I60" s="20">
        <f t="shared" si="37"/>
        <v>1</v>
      </c>
      <c r="J60" s="10" t="e">
        <f t="shared" si="38"/>
        <v>#N/A</v>
      </c>
      <c r="K60" s="21" t="e">
        <f t="shared" si="39"/>
        <v>#N/A</v>
      </c>
      <c r="L60" s="21" t="e">
        <f t="shared" si="40"/>
        <v>#N/A</v>
      </c>
      <c r="M60" s="264" t="e">
        <f t="shared" si="41"/>
        <v>#N/A</v>
      </c>
      <c r="N60" s="21" t="e">
        <f t="shared" si="42"/>
        <v>#N/A</v>
      </c>
      <c r="O60" s="22" t="e">
        <f t="shared" si="43"/>
        <v>#N/A</v>
      </c>
      <c r="P60" s="23" t="e">
        <f t="shared" si="44"/>
        <v>#N/A</v>
      </c>
      <c r="Q60" s="22">
        <f t="shared" si="45"/>
        <v>1</v>
      </c>
      <c r="R60" s="21" t="e">
        <f t="shared" si="46"/>
        <v>#N/A</v>
      </c>
      <c r="S60" s="19" t="e">
        <f t="shared" si="47"/>
        <v>#N/A</v>
      </c>
      <c r="T60" s="10" t="e">
        <f t="shared" si="48"/>
        <v>#N/A</v>
      </c>
      <c r="U60" s="19" t="e">
        <f t="shared" si="49"/>
        <v>#N/A</v>
      </c>
      <c r="V60" s="21" t="e">
        <f t="shared" si="50"/>
        <v>#N/A</v>
      </c>
      <c r="W60" s="19" t="e">
        <f t="shared" si="51"/>
        <v>#N/A</v>
      </c>
      <c r="X60" s="21" t="e">
        <f t="shared" si="52"/>
        <v>#N/A</v>
      </c>
      <c r="Y60" s="19" t="e">
        <f t="shared" si="53"/>
        <v>#N/A</v>
      </c>
      <c r="Z60" s="21" t="e">
        <f t="shared" si="54"/>
        <v>#N/A</v>
      </c>
      <c r="AA60" s="19" t="e">
        <f t="shared" si="55"/>
        <v>#N/A</v>
      </c>
      <c r="AB60" s="19" t="e">
        <f t="shared" si="56"/>
        <v>#N/A</v>
      </c>
      <c r="AC60" s="19" t="e">
        <f t="shared" si="57"/>
        <v>#N/A</v>
      </c>
      <c r="AD60" s="231">
        <f t="shared" si="58"/>
        <v>0</v>
      </c>
      <c r="AE60" s="19">
        <f t="shared" si="59"/>
        <v>0</v>
      </c>
    </row>
    <row r="61" spans="1:31" x14ac:dyDescent="0.25">
      <c r="A61" s="10" t="str">
        <f>'Yahoo Salaries'!A98</f>
        <v xml:space="preserve"> </v>
      </c>
      <c r="B61" s="10" t="e">
        <f t="shared" si="30"/>
        <v>#N/A</v>
      </c>
      <c r="C61" s="10">
        <f t="shared" si="31"/>
        <v>0</v>
      </c>
      <c r="D61" s="18">
        <f t="shared" si="32"/>
        <v>0</v>
      </c>
      <c r="E61" s="19" t="e">
        <f t="shared" si="33"/>
        <v>#N/A</v>
      </c>
      <c r="F61" s="19" t="e">
        <f t="shared" si="34"/>
        <v>#N/A</v>
      </c>
      <c r="G61" s="19" t="e">
        <f t="shared" si="35"/>
        <v>#N/A</v>
      </c>
      <c r="H61" s="10" t="e">
        <f t="shared" si="36"/>
        <v>#N/A</v>
      </c>
      <c r="I61" s="20">
        <f t="shared" si="37"/>
        <v>1</v>
      </c>
      <c r="J61" s="10" t="e">
        <f t="shared" si="38"/>
        <v>#N/A</v>
      </c>
      <c r="K61" s="21" t="e">
        <f t="shared" si="39"/>
        <v>#N/A</v>
      </c>
      <c r="L61" s="21" t="e">
        <f t="shared" si="40"/>
        <v>#N/A</v>
      </c>
      <c r="M61" s="264" t="e">
        <f t="shared" si="41"/>
        <v>#N/A</v>
      </c>
      <c r="N61" s="21" t="e">
        <f t="shared" si="42"/>
        <v>#N/A</v>
      </c>
      <c r="O61" s="22" t="e">
        <f t="shared" si="43"/>
        <v>#N/A</v>
      </c>
      <c r="P61" s="23" t="e">
        <f t="shared" si="44"/>
        <v>#N/A</v>
      </c>
      <c r="Q61" s="22">
        <f t="shared" si="45"/>
        <v>1</v>
      </c>
      <c r="R61" s="21" t="e">
        <f t="shared" si="46"/>
        <v>#N/A</v>
      </c>
      <c r="S61" s="19" t="e">
        <f t="shared" si="47"/>
        <v>#N/A</v>
      </c>
      <c r="T61" s="10" t="e">
        <f t="shared" si="48"/>
        <v>#N/A</v>
      </c>
      <c r="U61" s="19" t="e">
        <f t="shared" si="49"/>
        <v>#N/A</v>
      </c>
      <c r="V61" s="21" t="e">
        <f t="shared" si="50"/>
        <v>#N/A</v>
      </c>
      <c r="W61" s="19" t="e">
        <f t="shared" si="51"/>
        <v>#N/A</v>
      </c>
      <c r="X61" s="21" t="e">
        <f t="shared" si="52"/>
        <v>#N/A</v>
      </c>
      <c r="Y61" s="19" t="e">
        <f t="shared" si="53"/>
        <v>#N/A</v>
      </c>
      <c r="Z61" s="21" t="e">
        <f t="shared" si="54"/>
        <v>#N/A</v>
      </c>
      <c r="AA61" s="19" t="e">
        <f t="shared" si="55"/>
        <v>#N/A</v>
      </c>
      <c r="AB61" s="19" t="e">
        <f t="shared" si="56"/>
        <v>#N/A</v>
      </c>
      <c r="AC61" s="19" t="e">
        <f t="shared" si="57"/>
        <v>#N/A</v>
      </c>
      <c r="AD61" s="231">
        <f t="shared" si="58"/>
        <v>0</v>
      </c>
      <c r="AE61" s="19">
        <f t="shared" si="59"/>
        <v>0</v>
      </c>
    </row>
    <row r="62" spans="1:31" x14ac:dyDescent="0.25">
      <c r="A62" s="10" t="str">
        <f>'Yahoo Salaries'!A77</f>
        <v xml:space="preserve"> </v>
      </c>
      <c r="B62" s="10" t="e">
        <f t="shared" si="30"/>
        <v>#N/A</v>
      </c>
      <c r="C62" s="10">
        <f t="shared" si="31"/>
        <v>0</v>
      </c>
      <c r="D62" s="18">
        <f t="shared" si="32"/>
        <v>0</v>
      </c>
      <c r="E62" s="19" t="e">
        <f t="shared" si="33"/>
        <v>#N/A</v>
      </c>
      <c r="F62" s="19" t="e">
        <f t="shared" si="34"/>
        <v>#N/A</v>
      </c>
      <c r="G62" s="19" t="e">
        <f t="shared" si="35"/>
        <v>#N/A</v>
      </c>
      <c r="H62" s="10" t="e">
        <f t="shared" si="36"/>
        <v>#N/A</v>
      </c>
      <c r="I62" s="20">
        <f t="shared" si="37"/>
        <v>1</v>
      </c>
      <c r="J62" s="10" t="e">
        <f t="shared" si="38"/>
        <v>#N/A</v>
      </c>
      <c r="K62" s="21" t="e">
        <f t="shared" si="39"/>
        <v>#N/A</v>
      </c>
      <c r="L62" s="21" t="e">
        <f t="shared" si="40"/>
        <v>#N/A</v>
      </c>
      <c r="M62" s="264" t="e">
        <f t="shared" si="41"/>
        <v>#N/A</v>
      </c>
      <c r="N62" s="21" t="e">
        <f t="shared" si="42"/>
        <v>#N/A</v>
      </c>
      <c r="O62" s="22" t="e">
        <f t="shared" si="43"/>
        <v>#N/A</v>
      </c>
      <c r="P62" s="23" t="e">
        <f t="shared" si="44"/>
        <v>#N/A</v>
      </c>
      <c r="Q62" s="22">
        <f t="shared" si="45"/>
        <v>1</v>
      </c>
      <c r="R62" s="21" t="e">
        <f t="shared" si="46"/>
        <v>#N/A</v>
      </c>
      <c r="S62" s="19" t="e">
        <f t="shared" si="47"/>
        <v>#N/A</v>
      </c>
      <c r="T62" s="10" t="e">
        <f t="shared" si="48"/>
        <v>#N/A</v>
      </c>
      <c r="U62" s="19" t="e">
        <f t="shared" si="49"/>
        <v>#N/A</v>
      </c>
      <c r="V62" s="21" t="e">
        <f t="shared" si="50"/>
        <v>#N/A</v>
      </c>
      <c r="W62" s="19" t="e">
        <f t="shared" si="51"/>
        <v>#N/A</v>
      </c>
      <c r="X62" s="21" t="e">
        <f t="shared" si="52"/>
        <v>#N/A</v>
      </c>
      <c r="Y62" s="19" t="e">
        <f t="shared" si="53"/>
        <v>#N/A</v>
      </c>
      <c r="Z62" s="21" t="e">
        <f t="shared" si="54"/>
        <v>#N/A</v>
      </c>
      <c r="AA62" s="19" t="e">
        <f t="shared" si="55"/>
        <v>#N/A</v>
      </c>
      <c r="AB62" s="19" t="e">
        <f t="shared" si="56"/>
        <v>#N/A</v>
      </c>
      <c r="AC62" s="19" t="e">
        <f t="shared" si="57"/>
        <v>#N/A</v>
      </c>
      <c r="AD62" s="231">
        <f t="shared" si="58"/>
        <v>0</v>
      </c>
      <c r="AE62" s="19">
        <f t="shared" si="59"/>
        <v>0</v>
      </c>
    </row>
    <row r="63" spans="1:31" x14ac:dyDescent="0.25">
      <c r="A63" s="10" t="str">
        <f>'Yahoo Salaries'!A12</f>
        <v xml:space="preserve"> </v>
      </c>
      <c r="B63" s="10" t="e">
        <f t="shared" si="30"/>
        <v>#N/A</v>
      </c>
      <c r="C63" s="10">
        <f t="shared" si="31"/>
        <v>0</v>
      </c>
      <c r="D63" s="18">
        <f t="shared" si="32"/>
        <v>0</v>
      </c>
      <c r="E63" s="19" t="e">
        <f t="shared" si="33"/>
        <v>#N/A</v>
      </c>
      <c r="F63" s="19" t="e">
        <f t="shared" si="34"/>
        <v>#N/A</v>
      </c>
      <c r="G63" s="19" t="e">
        <f t="shared" si="35"/>
        <v>#N/A</v>
      </c>
      <c r="H63" s="10" t="e">
        <f t="shared" si="36"/>
        <v>#N/A</v>
      </c>
      <c r="I63" s="20">
        <f t="shared" si="37"/>
        <v>1</v>
      </c>
      <c r="J63" s="10" t="e">
        <f t="shared" si="38"/>
        <v>#N/A</v>
      </c>
      <c r="K63" s="21" t="e">
        <f t="shared" si="39"/>
        <v>#N/A</v>
      </c>
      <c r="L63" s="21" t="e">
        <f t="shared" si="40"/>
        <v>#N/A</v>
      </c>
      <c r="M63" s="264" t="e">
        <f t="shared" si="41"/>
        <v>#N/A</v>
      </c>
      <c r="N63" s="21" t="e">
        <f t="shared" si="42"/>
        <v>#N/A</v>
      </c>
      <c r="O63" s="22" t="e">
        <f t="shared" si="43"/>
        <v>#N/A</v>
      </c>
      <c r="P63" s="23" t="e">
        <f t="shared" si="44"/>
        <v>#N/A</v>
      </c>
      <c r="Q63" s="22">
        <f t="shared" si="45"/>
        <v>1</v>
      </c>
      <c r="R63" s="21" t="e">
        <f t="shared" si="46"/>
        <v>#N/A</v>
      </c>
      <c r="S63" s="19" t="e">
        <f t="shared" si="47"/>
        <v>#N/A</v>
      </c>
      <c r="T63" s="10" t="e">
        <f t="shared" si="48"/>
        <v>#N/A</v>
      </c>
      <c r="U63" s="19" t="e">
        <f t="shared" si="49"/>
        <v>#N/A</v>
      </c>
      <c r="V63" s="21" t="e">
        <f t="shared" si="50"/>
        <v>#N/A</v>
      </c>
      <c r="W63" s="19" t="e">
        <f t="shared" si="51"/>
        <v>#N/A</v>
      </c>
      <c r="X63" s="21" t="e">
        <f t="shared" si="52"/>
        <v>#N/A</v>
      </c>
      <c r="Y63" s="19" t="e">
        <f t="shared" si="53"/>
        <v>#N/A</v>
      </c>
      <c r="Z63" s="21" t="e">
        <f t="shared" si="54"/>
        <v>#N/A</v>
      </c>
      <c r="AA63" s="19" t="e">
        <f t="shared" si="55"/>
        <v>#N/A</v>
      </c>
      <c r="AB63" s="19" t="e">
        <f t="shared" si="56"/>
        <v>#N/A</v>
      </c>
      <c r="AC63" s="19" t="e">
        <f t="shared" si="57"/>
        <v>#N/A</v>
      </c>
      <c r="AD63" s="231">
        <f t="shared" si="58"/>
        <v>0</v>
      </c>
      <c r="AE63" s="19">
        <f t="shared" si="59"/>
        <v>0</v>
      </c>
    </row>
    <row r="64" spans="1:31" x14ac:dyDescent="0.25">
      <c r="A64" s="10" t="str">
        <f>'Yahoo Salaries'!A59</f>
        <v xml:space="preserve"> </v>
      </c>
      <c r="B64" s="10" t="e">
        <f t="shared" si="30"/>
        <v>#N/A</v>
      </c>
      <c r="C64" s="10">
        <f t="shared" si="31"/>
        <v>0</v>
      </c>
      <c r="D64" s="18">
        <f t="shared" si="32"/>
        <v>0</v>
      </c>
      <c r="E64" s="19" t="e">
        <f t="shared" si="33"/>
        <v>#N/A</v>
      </c>
      <c r="F64" s="19" t="e">
        <f t="shared" si="34"/>
        <v>#N/A</v>
      </c>
      <c r="G64" s="19" t="e">
        <f t="shared" si="35"/>
        <v>#N/A</v>
      </c>
      <c r="H64" s="10" t="e">
        <f t="shared" si="36"/>
        <v>#N/A</v>
      </c>
      <c r="I64" s="20">
        <f t="shared" si="37"/>
        <v>1</v>
      </c>
      <c r="J64" s="10" t="e">
        <f t="shared" si="38"/>
        <v>#N/A</v>
      </c>
      <c r="K64" s="21" t="e">
        <f t="shared" si="39"/>
        <v>#N/A</v>
      </c>
      <c r="L64" s="21" t="e">
        <f t="shared" si="40"/>
        <v>#N/A</v>
      </c>
      <c r="M64" s="264" t="e">
        <f t="shared" si="41"/>
        <v>#N/A</v>
      </c>
      <c r="N64" s="21" t="e">
        <f t="shared" si="42"/>
        <v>#N/A</v>
      </c>
      <c r="O64" s="22" t="e">
        <f t="shared" si="43"/>
        <v>#N/A</v>
      </c>
      <c r="P64" s="23" t="e">
        <f t="shared" si="44"/>
        <v>#N/A</v>
      </c>
      <c r="Q64" s="22">
        <f t="shared" si="45"/>
        <v>1</v>
      </c>
      <c r="R64" s="21" t="e">
        <f t="shared" si="46"/>
        <v>#N/A</v>
      </c>
      <c r="S64" s="19" t="e">
        <f t="shared" si="47"/>
        <v>#N/A</v>
      </c>
      <c r="T64" s="10" t="e">
        <f t="shared" si="48"/>
        <v>#N/A</v>
      </c>
      <c r="U64" s="19" t="e">
        <f t="shared" si="49"/>
        <v>#N/A</v>
      </c>
      <c r="V64" s="21" t="e">
        <f t="shared" si="50"/>
        <v>#N/A</v>
      </c>
      <c r="W64" s="19" t="e">
        <f t="shared" si="51"/>
        <v>#N/A</v>
      </c>
      <c r="X64" s="21" t="e">
        <f t="shared" si="52"/>
        <v>#N/A</v>
      </c>
      <c r="Y64" s="19" t="e">
        <f t="shared" si="53"/>
        <v>#N/A</v>
      </c>
      <c r="Z64" s="21" t="e">
        <f t="shared" si="54"/>
        <v>#N/A</v>
      </c>
      <c r="AA64" s="19" t="e">
        <f t="shared" si="55"/>
        <v>#N/A</v>
      </c>
      <c r="AB64" s="19" t="e">
        <f t="shared" si="56"/>
        <v>#N/A</v>
      </c>
      <c r="AC64" s="19" t="e">
        <f t="shared" si="57"/>
        <v>#N/A</v>
      </c>
      <c r="AD64" s="231">
        <f t="shared" si="58"/>
        <v>0</v>
      </c>
      <c r="AE64" s="19">
        <f t="shared" si="59"/>
        <v>0</v>
      </c>
    </row>
    <row r="65" spans="1:31" x14ac:dyDescent="0.25">
      <c r="A65" s="10" t="str">
        <f>'Yahoo Salaries'!A41</f>
        <v xml:space="preserve"> </v>
      </c>
      <c r="B65" s="10" t="e">
        <f t="shared" si="30"/>
        <v>#N/A</v>
      </c>
      <c r="C65" s="10">
        <f t="shared" si="31"/>
        <v>0</v>
      </c>
      <c r="D65" s="18">
        <f t="shared" si="32"/>
        <v>0</v>
      </c>
      <c r="E65" s="19" t="e">
        <f t="shared" si="33"/>
        <v>#N/A</v>
      </c>
      <c r="F65" s="19" t="e">
        <f t="shared" si="34"/>
        <v>#N/A</v>
      </c>
      <c r="G65" s="19" t="e">
        <f t="shared" si="35"/>
        <v>#N/A</v>
      </c>
      <c r="H65" s="10" t="e">
        <f t="shared" si="36"/>
        <v>#N/A</v>
      </c>
      <c r="I65" s="20">
        <f t="shared" si="37"/>
        <v>1</v>
      </c>
      <c r="J65" s="10" t="e">
        <f t="shared" si="38"/>
        <v>#N/A</v>
      </c>
      <c r="K65" s="21" t="e">
        <f t="shared" si="39"/>
        <v>#N/A</v>
      </c>
      <c r="L65" s="21" t="e">
        <f t="shared" si="40"/>
        <v>#N/A</v>
      </c>
      <c r="M65" s="264" t="e">
        <f t="shared" si="41"/>
        <v>#N/A</v>
      </c>
      <c r="N65" s="21" t="e">
        <f t="shared" si="42"/>
        <v>#N/A</v>
      </c>
      <c r="O65" s="22" t="e">
        <f t="shared" si="43"/>
        <v>#N/A</v>
      </c>
      <c r="P65" s="23" t="e">
        <f t="shared" si="44"/>
        <v>#N/A</v>
      </c>
      <c r="Q65" s="22">
        <f t="shared" si="45"/>
        <v>1</v>
      </c>
      <c r="R65" s="21" t="e">
        <f t="shared" si="46"/>
        <v>#N/A</v>
      </c>
      <c r="S65" s="19" t="e">
        <f t="shared" si="47"/>
        <v>#N/A</v>
      </c>
      <c r="T65" s="10" t="e">
        <f t="shared" si="48"/>
        <v>#N/A</v>
      </c>
      <c r="U65" s="19" t="e">
        <f t="shared" si="49"/>
        <v>#N/A</v>
      </c>
      <c r="V65" s="21" t="e">
        <f t="shared" si="50"/>
        <v>#N/A</v>
      </c>
      <c r="W65" s="19" t="e">
        <f t="shared" si="51"/>
        <v>#N/A</v>
      </c>
      <c r="X65" s="21" t="e">
        <f t="shared" si="52"/>
        <v>#N/A</v>
      </c>
      <c r="Y65" s="19" t="e">
        <f t="shared" si="53"/>
        <v>#N/A</v>
      </c>
      <c r="Z65" s="21" t="e">
        <f t="shared" si="54"/>
        <v>#N/A</v>
      </c>
      <c r="AA65" s="19" t="e">
        <f t="shared" si="55"/>
        <v>#N/A</v>
      </c>
      <c r="AB65" s="19" t="e">
        <f t="shared" si="56"/>
        <v>#N/A</v>
      </c>
      <c r="AC65" s="19" t="e">
        <f t="shared" si="57"/>
        <v>#N/A</v>
      </c>
      <c r="AD65" s="231">
        <f t="shared" si="58"/>
        <v>0</v>
      </c>
      <c r="AE65" s="19">
        <f t="shared" si="59"/>
        <v>0</v>
      </c>
    </row>
    <row r="66" spans="1:31" x14ac:dyDescent="0.25">
      <c r="A66" s="10" t="str">
        <f>'Yahoo Salaries'!A50</f>
        <v xml:space="preserve"> </v>
      </c>
      <c r="B66" s="10" t="e">
        <f t="shared" si="30"/>
        <v>#N/A</v>
      </c>
      <c r="C66" s="10">
        <f t="shared" si="31"/>
        <v>0</v>
      </c>
      <c r="D66" s="18">
        <f t="shared" si="32"/>
        <v>0</v>
      </c>
      <c r="E66" s="19" t="e">
        <f t="shared" si="33"/>
        <v>#N/A</v>
      </c>
      <c r="F66" s="19" t="e">
        <f t="shared" si="34"/>
        <v>#N/A</v>
      </c>
      <c r="G66" s="19" t="e">
        <f t="shared" si="35"/>
        <v>#N/A</v>
      </c>
      <c r="H66" s="10" t="e">
        <f t="shared" si="36"/>
        <v>#N/A</v>
      </c>
      <c r="I66" s="20">
        <f t="shared" si="37"/>
        <v>1</v>
      </c>
      <c r="J66" s="10" t="e">
        <f t="shared" si="38"/>
        <v>#N/A</v>
      </c>
      <c r="K66" s="21" t="e">
        <f t="shared" si="39"/>
        <v>#N/A</v>
      </c>
      <c r="L66" s="21" t="e">
        <f t="shared" si="40"/>
        <v>#N/A</v>
      </c>
      <c r="M66" s="264" t="e">
        <f t="shared" si="41"/>
        <v>#N/A</v>
      </c>
      <c r="N66" s="21" t="e">
        <f t="shared" si="42"/>
        <v>#N/A</v>
      </c>
      <c r="O66" s="22" t="e">
        <f t="shared" si="43"/>
        <v>#N/A</v>
      </c>
      <c r="P66" s="23" t="e">
        <f t="shared" si="44"/>
        <v>#N/A</v>
      </c>
      <c r="Q66" s="22">
        <f t="shared" si="45"/>
        <v>1</v>
      </c>
      <c r="R66" s="21" t="e">
        <f t="shared" si="46"/>
        <v>#N/A</v>
      </c>
      <c r="S66" s="19" t="e">
        <f t="shared" si="47"/>
        <v>#N/A</v>
      </c>
      <c r="T66" s="10" t="e">
        <f t="shared" si="48"/>
        <v>#N/A</v>
      </c>
      <c r="U66" s="19" t="e">
        <f t="shared" si="49"/>
        <v>#N/A</v>
      </c>
      <c r="V66" s="21" t="e">
        <f t="shared" si="50"/>
        <v>#N/A</v>
      </c>
      <c r="W66" s="19" t="e">
        <f t="shared" si="51"/>
        <v>#N/A</v>
      </c>
      <c r="X66" s="21" t="e">
        <f t="shared" si="52"/>
        <v>#N/A</v>
      </c>
      <c r="Y66" s="19" t="e">
        <f t="shared" si="53"/>
        <v>#N/A</v>
      </c>
      <c r="Z66" s="21" t="e">
        <f t="shared" si="54"/>
        <v>#N/A</v>
      </c>
      <c r="AA66" s="19" t="e">
        <f t="shared" si="55"/>
        <v>#N/A</v>
      </c>
      <c r="AB66" s="19" t="e">
        <f t="shared" si="56"/>
        <v>#N/A</v>
      </c>
      <c r="AC66" s="19" t="e">
        <f t="shared" si="57"/>
        <v>#N/A</v>
      </c>
      <c r="AD66" s="231">
        <f t="shared" si="58"/>
        <v>0</v>
      </c>
      <c r="AE66" s="19">
        <f t="shared" si="59"/>
        <v>0</v>
      </c>
    </row>
    <row r="67" spans="1:31" x14ac:dyDescent="0.25">
      <c r="A67" s="10" t="str">
        <f>'Yahoo Salaries'!A37</f>
        <v xml:space="preserve"> </v>
      </c>
      <c r="B67" s="10" t="e">
        <f t="shared" ref="B67:B95" si="60">VLOOKUP($A67,YSalary,2,FALSE)</f>
        <v>#N/A</v>
      </c>
      <c r="C67" s="10">
        <f t="shared" ref="C67:C95" si="61">VLOOKUP($A67,YSalary,3,FALSE)</f>
        <v>0</v>
      </c>
      <c r="D67" s="18">
        <f t="shared" ref="D67:D95" si="62">VLOOKUP($A67,YSalary,4,FALSE)</f>
        <v>0</v>
      </c>
      <c r="E67" s="19" t="e">
        <f t="shared" ref="E67:E95" si="63">VLOOKUP($A67,NumberFire_MinProj,2,FALSE)</f>
        <v>#N/A</v>
      </c>
      <c r="F67" s="19" t="e">
        <f t="shared" ref="F67:F95" si="64">VLOOKUP($A67,BBRef,6,FALSE)</f>
        <v>#N/A</v>
      </c>
      <c r="G67" s="19" t="e">
        <f t="shared" ref="G67:G95" si="65">VLOOKUP($A67,BBRef,31,FALSE)</f>
        <v>#N/A</v>
      </c>
      <c r="H67" s="10" t="e">
        <f t="shared" ref="H67:H95" si="66">VLOOKUP($A67,YSalary,5,FALSE)</f>
        <v>#N/A</v>
      </c>
      <c r="I67" s="20">
        <f t="shared" ref="I67:I95" si="67">IFERROR(VLOOKUP($H67,Team_vs_Avg_by_Pos,IF($C67="PG",2,IF($C67="SG",3,IF($C67="SF",4,IF($C67="PF",5,IF($C67="C",6,"ERROR"))))),FALSE),1)</f>
        <v>1</v>
      </c>
      <c r="J67" s="10" t="e">
        <f t="shared" ref="J67:J95" si="68">VLOOKUP($B67,Daily_Schedule,4,FALSE)</f>
        <v>#N/A</v>
      </c>
      <c r="K67" s="21" t="e">
        <f t="shared" ref="K67:K95" si="69">VLOOKUP($B67,Team_Line_History,10,FALSE)</f>
        <v>#N/A</v>
      </c>
      <c r="L67" s="21" t="e">
        <f t="shared" ref="L67:L95" si="70">VLOOKUP($B67,Daily_Schedule,5,FALSE)</f>
        <v>#N/A</v>
      </c>
      <c r="M67" s="264" t="e">
        <f t="shared" ref="M67:M95" si="71">VLOOKUP($A67,BBRef,39,FALSE)</f>
        <v>#N/A</v>
      </c>
      <c r="N67" s="21" t="e">
        <f t="shared" ref="N67:N95" si="72">VLOOKUP(B67,Team_Line_History,14,FALSE)</f>
        <v>#N/A</v>
      </c>
      <c r="O67" s="22" t="e">
        <f t="shared" ref="O67:O95" si="73">J67/AVERAGE(K67:L67)</f>
        <v>#N/A</v>
      </c>
      <c r="P67" s="23" t="e">
        <f t="shared" ref="P67:P95" si="74">VLOOKUP($B67,Daily_Schedule,3,FALSE)</f>
        <v>#N/A</v>
      </c>
      <c r="Q67" s="22">
        <f t="shared" ref="Q67:Q95" si="75">IF(OR(ISERROR(VLOOKUP($A67,Home_Away_Splits,
IF(P67="H",5,7),
FALSE)),0),1,
VLOOKUP($A67,Home_Away_Splits,
IF(P67="H",5,7),
FALSE))</f>
        <v>1</v>
      </c>
      <c r="R67" s="21" t="e">
        <f t="shared" ref="R67:R95" si="76">ROUND(E67*G67*I67*O67,1)</f>
        <v>#N/A</v>
      </c>
      <c r="S67" s="19" t="e">
        <f t="shared" ref="S67:S95" si="77">R67/D67</f>
        <v>#N/A</v>
      </c>
      <c r="T67" s="10" t="e">
        <f t="shared" ref="T67:T95" si="78">ROUND(G67*E67*I67*O67*IF(Q67=0,1,Q67),1)</f>
        <v>#N/A</v>
      </c>
      <c r="U67" s="19" t="e">
        <f t="shared" ref="U67:U95" si="79">T67/D67</f>
        <v>#N/A</v>
      </c>
      <c r="V67" s="21" t="e">
        <f t="shared" ref="V67:V95" si="80">ROUND(N67*O67*M67,1)*(IF(E67=0,0,1))</f>
        <v>#N/A</v>
      </c>
      <c r="W67" s="19" t="e">
        <f t="shared" ref="W67:W95" si="81">V67/D67</f>
        <v>#N/A</v>
      </c>
      <c r="X67" s="21" t="e">
        <f t="shared" ref="X67:X95" si="82">VLOOKUP(A67,NumberFire_MinProj,3,FALSE)</f>
        <v>#N/A</v>
      </c>
      <c r="Y67" s="19" t="e">
        <f t="shared" ref="Y67:Y95" si="83">X67/D67</f>
        <v>#N/A</v>
      </c>
      <c r="Z67" s="21" t="e">
        <f t="shared" ref="Z67:Z95" si="84">ROUND(AVERAGE(R67,T67,V67,X67,AB67),1)</f>
        <v>#N/A</v>
      </c>
      <c r="AA67" s="19" t="e">
        <f t="shared" ref="AA67:AA95" si="85">Z67/D67</f>
        <v>#N/A</v>
      </c>
      <c r="AB67" s="19" t="e">
        <f t="shared" ref="AB67:AB95" si="86">VLOOKUP($A67,BBRef,32,FALSE)</f>
        <v>#N/A</v>
      </c>
      <c r="AC67" s="19" t="e">
        <f t="shared" ref="AC67:AC95" si="87">VLOOKUP($A67,BBRef,34,FALSE)</f>
        <v>#N/A</v>
      </c>
      <c r="AD67" s="231">
        <f t="shared" ref="AD67:AD95" si="88">IFERROR((Z67-AB67)/AC67,0)</f>
        <v>0</v>
      </c>
      <c r="AE67" s="19">
        <f t="shared" ref="AE67:AE95" si="89">IFERROR(NORMDIST(Z67,AB67,AC67,TRUE)*100,0)</f>
        <v>0</v>
      </c>
    </row>
    <row r="68" spans="1:31" x14ac:dyDescent="0.25">
      <c r="A68" s="10" t="str">
        <f>'Yahoo Salaries'!A7</f>
        <v xml:space="preserve"> </v>
      </c>
      <c r="B68" s="10" t="e">
        <f t="shared" si="60"/>
        <v>#N/A</v>
      </c>
      <c r="C68" s="10">
        <f t="shared" si="61"/>
        <v>0</v>
      </c>
      <c r="D68" s="18">
        <f t="shared" si="62"/>
        <v>0</v>
      </c>
      <c r="E68" s="19" t="e">
        <f t="shared" si="63"/>
        <v>#N/A</v>
      </c>
      <c r="F68" s="19" t="e">
        <f t="shared" si="64"/>
        <v>#N/A</v>
      </c>
      <c r="G68" s="19" t="e">
        <f t="shared" si="65"/>
        <v>#N/A</v>
      </c>
      <c r="H68" s="10" t="e">
        <f t="shared" si="66"/>
        <v>#N/A</v>
      </c>
      <c r="I68" s="20">
        <f t="shared" si="67"/>
        <v>1</v>
      </c>
      <c r="J68" s="10" t="e">
        <f t="shared" si="68"/>
        <v>#N/A</v>
      </c>
      <c r="K68" s="21" t="e">
        <f t="shared" si="69"/>
        <v>#N/A</v>
      </c>
      <c r="L68" s="21" t="e">
        <f t="shared" si="70"/>
        <v>#N/A</v>
      </c>
      <c r="M68" s="264" t="e">
        <f t="shared" si="71"/>
        <v>#N/A</v>
      </c>
      <c r="N68" s="21" t="e">
        <f t="shared" si="72"/>
        <v>#N/A</v>
      </c>
      <c r="O68" s="22" t="e">
        <f t="shared" si="73"/>
        <v>#N/A</v>
      </c>
      <c r="P68" s="23" t="e">
        <f t="shared" si="74"/>
        <v>#N/A</v>
      </c>
      <c r="Q68" s="22">
        <f t="shared" si="75"/>
        <v>1</v>
      </c>
      <c r="R68" s="21" t="e">
        <f t="shared" si="76"/>
        <v>#N/A</v>
      </c>
      <c r="S68" s="19" t="e">
        <f t="shared" si="77"/>
        <v>#N/A</v>
      </c>
      <c r="T68" s="10" t="e">
        <f t="shared" si="78"/>
        <v>#N/A</v>
      </c>
      <c r="U68" s="19" t="e">
        <f t="shared" si="79"/>
        <v>#N/A</v>
      </c>
      <c r="V68" s="21" t="e">
        <f t="shared" si="80"/>
        <v>#N/A</v>
      </c>
      <c r="W68" s="19" t="e">
        <f t="shared" si="81"/>
        <v>#N/A</v>
      </c>
      <c r="X68" s="21" t="e">
        <f t="shared" si="82"/>
        <v>#N/A</v>
      </c>
      <c r="Y68" s="19" t="e">
        <f t="shared" si="83"/>
        <v>#N/A</v>
      </c>
      <c r="Z68" s="21" t="e">
        <f t="shared" si="84"/>
        <v>#N/A</v>
      </c>
      <c r="AA68" s="19" t="e">
        <f t="shared" si="85"/>
        <v>#N/A</v>
      </c>
      <c r="AB68" s="19" t="e">
        <f t="shared" si="86"/>
        <v>#N/A</v>
      </c>
      <c r="AC68" s="19" t="e">
        <f t="shared" si="87"/>
        <v>#N/A</v>
      </c>
      <c r="AD68" s="231">
        <f t="shared" si="88"/>
        <v>0</v>
      </c>
      <c r="AE68" s="19">
        <f t="shared" si="89"/>
        <v>0</v>
      </c>
    </row>
    <row r="69" spans="1:31" x14ac:dyDescent="0.25">
      <c r="A69" s="10" t="str">
        <f>'Yahoo Salaries'!A85</f>
        <v xml:space="preserve"> </v>
      </c>
      <c r="B69" s="10" t="e">
        <f t="shared" si="60"/>
        <v>#N/A</v>
      </c>
      <c r="C69" s="10">
        <f t="shared" si="61"/>
        <v>0</v>
      </c>
      <c r="D69" s="18">
        <f t="shared" si="62"/>
        <v>0</v>
      </c>
      <c r="E69" s="19" t="e">
        <f t="shared" si="63"/>
        <v>#N/A</v>
      </c>
      <c r="F69" s="19" t="e">
        <f t="shared" si="64"/>
        <v>#N/A</v>
      </c>
      <c r="G69" s="19" t="e">
        <f t="shared" si="65"/>
        <v>#N/A</v>
      </c>
      <c r="H69" s="10" t="e">
        <f t="shared" si="66"/>
        <v>#N/A</v>
      </c>
      <c r="I69" s="20">
        <f t="shared" si="67"/>
        <v>1</v>
      </c>
      <c r="J69" s="10" t="e">
        <f t="shared" si="68"/>
        <v>#N/A</v>
      </c>
      <c r="K69" s="21" t="e">
        <f t="shared" si="69"/>
        <v>#N/A</v>
      </c>
      <c r="L69" s="21" t="e">
        <f t="shared" si="70"/>
        <v>#N/A</v>
      </c>
      <c r="M69" s="264" t="e">
        <f t="shared" si="71"/>
        <v>#N/A</v>
      </c>
      <c r="N69" s="21" t="e">
        <f t="shared" si="72"/>
        <v>#N/A</v>
      </c>
      <c r="O69" s="22" t="e">
        <f t="shared" si="73"/>
        <v>#N/A</v>
      </c>
      <c r="P69" s="23" t="e">
        <f t="shared" si="74"/>
        <v>#N/A</v>
      </c>
      <c r="Q69" s="22">
        <f t="shared" si="75"/>
        <v>1</v>
      </c>
      <c r="R69" s="21" t="e">
        <f t="shared" si="76"/>
        <v>#N/A</v>
      </c>
      <c r="S69" s="19" t="e">
        <f t="shared" si="77"/>
        <v>#N/A</v>
      </c>
      <c r="T69" s="10" t="e">
        <f t="shared" si="78"/>
        <v>#N/A</v>
      </c>
      <c r="U69" s="19" t="e">
        <f t="shared" si="79"/>
        <v>#N/A</v>
      </c>
      <c r="V69" s="21" t="e">
        <f t="shared" si="80"/>
        <v>#N/A</v>
      </c>
      <c r="W69" s="19" t="e">
        <f t="shared" si="81"/>
        <v>#N/A</v>
      </c>
      <c r="X69" s="21" t="e">
        <f t="shared" si="82"/>
        <v>#N/A</v>
      </c>
      <c r="Y69" s="19" t="e">
        <f t="shared" si="83"/>
        <v>#N/A</v>
      </c>
      <c r="Z69" s="21" t="e">
        <f t="shared" si="84"/>
        <v>#N/A</v>
      </c>
      <c r="AA69" s="19" t="e">
        <f t="shared" si="85"/>
        <v>#N/A</v>
      </c>
      <c r="AB69" s="19" t="e">
        <f t="shared" si="86"/>
        <v>#N/A</v>
      </c>
      <c r="AC69" s="19" t="e">
        <f t="shared" si="87"/>
        <v>#N/A</v>
      </c>
      <c r="AD69" s="231">
        <f t="shared" si="88"/>
        <v>0</v>
      </c>
      <c r="AE69" s="19">
        <f t="shared" si="89"/>
        <v>0</v>
      </c>
    </row>
    <row r="70" spans="1:31" x14ac:dyDescent="0.25">
      <c r="A70" s="10" t="str">
        <f>'Yahoo Salaries'!A90</f>
        <v xml:space="preserve"> </v>
      </c>
      <c r="B70" s="10" t="e">
        <f t="shared" si="60"/>
        <v>#N/A</v>
      </c>
      <c r="C70" s="10">
        <f t="shared" si="61"/>
        <v>0</v>
      </c>
      <c r="D70" s="18">
        <f t="shared" si="62"/>
        <v>0</v>
      </c>
      <c r="E70" s="19" t="e">
        <f t="shared" si="63"/>
        <v>#N/A</v>
      </c>
      <c r="F70" s="19" t="e">
        <f t="shared" si="64"/>
        <v>#N/A</v>
      </c>
      <c r="G70" s="19" t="e">
        <f t="shared" si="65"/>
        <v>#N/A</v>
      </c>
      <c r="H70" s="10" t="e">
        <f t="shared" si="66"/>
        <v>#N/A</v>
      </c>
      <c r="I70" s="20">
        <f t="shared" si="67"/>
        <v>1</v>
      </c>
      <c r="J70" s="10" t="e">
        <f t="shared" si="68"/>
        <v>#N/A</v>
      </c>
      <c r="K70" s="21" t="e">
        <f t="shared" si="69"/>
        <v>#N/A</v>
      </c>
      <c r="L70" s="21" t="e">
        <f t="shared" si="70"/>
        <v>#N/A</v>
      </c>
      <c r="M70" s="264" t="e">
        <f t="shared" si="71"/>
        <v>#N/A</v>
      </c>
      <c r="N70" s="21" t="e">
        <f t="shared" si="72"/>
        <v>#N/A</v>
      </c>
      <c r="O70" s="22" t="e">
        <f t="shared" si="73"/>
        <v>#N/A</v>
      </c>
      <c r="P70" s="23" t="e">
        <f t="shared" si="74"/>
        <v>#N/A</v>
      </c>
      <c r="Q70" s="22">
        <f t="shared" si="75"/>
        <v>1</v>
      </c>
      <c r="R70" s="21" t="e">
        <f t="shared" si="76"/>
        <v>#N/A</v>
      </c>
      <c r="S70" s="19" t="e">
        <f t="shared" si="77"/>
        <v>#N/A</v>
      </c>
      <c r="T70" s="10" t="e">
        <f t="shared" si="78"/>
        <v>#N/A</v>
      </c>
      <c r="U70" s="19" t="e">
        <f t="shared" si="79"/>
        <v>#N/A</v>
      </c>
      <c r="V70" s="21" t="e">
        <f t="shared" si="80"/>
        <v>#N/A</v>
      </c>
      <c r="W70" s="19" t="e">
        <f t="shared" si="81"/>
        <v>#N/A</v>
      </c>
      <c r="X70" s="21" t="e">
        <f t="shared" si="82"/>
        <v>#N/A</v>
      </c>
      <c r="Y70" s="19" t="e">
        <f t="shared" si="83"/>
        <v>#N/A</v>
      </c>
      <c r="Z70" s="21" t="e">
        <f t="shared" si="84"/>
        <v>#N/A</v>
      </c>
      <c r="AA70" s="19" t="e">
        <f t="shared" si="85"/>
        <v>#N/A</v>
      </c>
      <c r="AB70" s="19" t="e">
        <f t="shared" si="86"/>
        <v>#N/A</v>
      </c>
      <c r="AC70" s="19" t="e">
        <f t="shared" si="87"/>
        <v>#N/A</v>
      </c>
      <c r="AD70" s="231">
        <f t="shared" si="88"/>
        <v>0</v>
      </c>
      <c r="AE70" s="19">
        <f t="shared" si="89"/>
        <v>0</v>
      </c>
    </row>
    <row r="71" spans="1:31" x14ac:dyDescent="0.25">
      <c r="A71" s="10" t="str">
        <f>'Yahoo Salaries'!A11</f>
        <v xml:space="preserve"> </v>
      </c>
      <c r="B71" s="10" t="e">
        <f t="shared" si="60"/>
        <v>#N/A</v>
      </c>
      <c r="C71" s="10">
        <f t="shared" si="61"/>
        <v>0</v>
      </c>
      <c r="D71" s="18">
        <f t="shared" si="62"/>
        <v>0</v>
      </c>
      <c r="E71" s="19" t="e">
        <f t="shared" si="63"/>
        <v>#N/A</v>
      </c>
      <c r="F71" s="19" t="e">
        <f t="shared" si="64"/>
        <v>#N/A</v>
      </c>
      <c r="G71" s="19" t="e">
        <f t="shared" si="65"/>
        <v>#N/A</v>
      </c>
      <c r="H71" s="10" t="e">
        <f t="shared" si="66"/>
        <v>#N/A</v>
      </c>
      <c r="I71" s="20">
        <f t="shared" si="67"/>
        <v>1</v>
      </c>
      <c r="J71" s="10" t="e">
        <f t="shared" si="68"/>
        <v>#N/A</v>
      </c>
      <c r="K71" s="21" t="e">
        <f t="shared" si="69"/>
        <v>#N/A</v>
      </c>
      <c r="L71" s="21" t="e">
        <f t="shared" si="70"/>
        <v>#N/A</v>
      </c>
      <c r="M71" s="264" t="e">
        <f t="shared" si="71"/>
        <v>#N/A</v>
      </c>
      <c r="N71" s="21" t="e">
        <f t="shared" si="72"/>
        <v>#N/A</v>
      </c>
      <c r="O71" s="22" t="e">
        <f t="shared" si="73"/>
        <v>#N/A</v>
      </c>
      <c r="P71" s="23" t="e">
        <f t="shared" si="74"/>
        <v>#N/A</v>
      </c>
      <c r="Q71" s="22">
        <f t="shared" si="75"/>
        <v>1</v>
      </c>
      <c r="R71" s="21" t="e">
        <f t="shared" si="76"/>
        <v>#N/A</v>
      </c>
      <c r="S71" s="19" t="e">
        <f t="shared" si="77"/>
        <v>#N/A</v>
      </c>
      <c r="T71" s="10" t="e">
        <f t="shared" si="78"/>
        <v>#N/A</v>
      </c>
      <c r="U71" s="19" t="e">
        <f t="shared" si="79"/>
        <v>#N/A</v>
      </c>
      <c r="V71" s="21" t="e">
        <f t="shared" si="80"/>
        <v>#N/A</v>
      </c>
      <c r="W71" s="19" t="e">
        <f t="shared" si="81"/>
        <v>#N/A</v>
      </c>
      <c r="X71" s="21" t="e">
        <f t="shared" si="82"/>
        <v>#N/A</v>
      </c>
      <c r="Y71" s="19" t="e">
        <f t="shared" si="83"/>
        <v>#N/A</v>
      </c>
      <c r="Z71" s="21" t="e">
        <f t="shared" si="84"/>
        <v>#N/A</v>
      </c>
      <c r="AA71" s="19" t="e">
        <f t="shared" si="85"/>
        <v>#N/A</v>
      </c>
      <c r="AB71" s="19" t="e">
        <f t="shared" si="86"/>
        <v>#N/A</v>
      </c>
      <c r="AC71" s="19" t="e">
        <f t="shared" si="87"/>
        <v>#N/A</v>
      </c>
      <c r="AD71" s="231">
        <f t="shared" si="88"/>
        <v>0</v>
      </c>
      <c r="AE71" s="19">
        <f t="shared" si="89"/>
        <v>0</v>
      </c>
    </row>
    <row r="72" spans="1:31" x14ac:dyDescent="0.25">
      <c r="A72" s="10" t="str">
        <f>'Yahoo Salaries'!A31</f>
        <v xml:space="preserve"> </v>
      </c>
      <c r="B72" s="10" t="e">
        <f t="shared" si="60"/>
        <v>#N/A</v>
      </c>
      <c r="C72" s="10">
        <f t="shared" si="61"/>
        <v>0</v>
      </c>
      <c r="D72" s="18">
        <f t="shared" si="62"/>
        <v>0</v>
      </c>
      <c r="E72" s="19" t="e">
        <f t="shared" si="63"/>
        <v>#N/A</v>
      </c>
      <c r="F72" s="19" t="e">
        <f t="shared" si="64"/>
        <v>#N/A</v>
      </c>
      <c r="G72" s="19" t="e">
        <f t="shared" si="65"/>
        <v>#N/A</v>
      </c>
      <c r="H72" s="10" t="e">
        <f t="shared" si="66"/>
        <v>#N/A</v>
      </c>
      <c r="I72" s="20">
        <f t="shared" si="67"/>
        <v>1</v>
      </c>
      <c r="J72" s="10" t="e">
        <f t="shared" si="68"/>
        <v>#N/A</v>
      </c>
      <c r="K72" s="21" t="e">
        <f t="shared" si="69"/>
        <v>#N/A</v>
      </c>
      <c r="L72" s="21" t="e">
        <f t="shared" si="70"/>
        <v>#N/A</v>
      </c>
      <c r="M72" s="264" t="e">
        <f t="shared" si="71"/>
        <v>#N/A</v>
      </c>
      <c r="N72" s="21" t="e">
        <f t="shared" si="72"/>
        <v>#N/A</v>
      </c>
      <c r="O72" s="22" t="e">
        <f t="shared" si="73"/>
        <v>#N/A</v>
      </c>
      <c r="P72" s="23" t="e">
        <f t="shared" si="74"/>
        <v>#N/A</v>
      </c>
      <c r="Q72" s="22">
        <f t="shared" si="75"/>
        <v>1</v>
      </c>
      <c r="R72" s="21" t="e">
        <f t="shared" si="76"/>
        <v>#N/A</v>
      </c>
      <c r="S72" s="19" t="e">
        <f t="shared" si="77"/>
        <v>#N/A</v>
      </c>
      <c r="T72" s="10" t="e">
        <f t="shared" si="78"/>
        <v>#N/A</v>
      </c>
      <c r="U72" s="19" t="e">
        <f t="shared" si="79"/>
        <v>#N/A</v>
      </c>
      <c r="V72" s="21" t="e">
        <f t="shared" si="80"/>
        <v>#N/A</v>
      </c>
      <c r="W72" s="19" t="e">
        <f t="shared" si="81"/>
        <v>#N/A</v>
      </c>
      <c r="X72" s="21" t="e">
        <f t="shared" si="82"/>
        <v>#N/A</v>
      </c>
      <c r="Y72" s="19" t="e">
        <f t="shared" si="83"/>
        <v>#N/A</v>
      </c>
      <c r="Z72" s="21" t="e">
        <f t="shared" si="84"/>
        <v>#N/A</v>
      </c>
      <c r="AA72" s="19" t="e">
        <f t="shared" si="85"/>
        <v>#N/A</v>
      </c>
      <c r="AB72" s="19" t="e">
        <f t="shared" si="86"/>
        <v>#N/A</v>
      </c>
      <c r="AC72" s="19" t="e">
        <f t="shared" si="87"/>
        <v>#N/A</v>
      </c>
      <c r="AD72" s="231">
        <f t="shared" si="88"/>
        <v>0</v>
      </c>
      <c r="AE72" s="19">
        <f t="shared" si="89"/>
        <v>0</v>
      </c>
    </row>
    <row r="73" spans="1:31" x14ac:dyDescent="0.25">
      <c r="A73" s="10" t="str">
        <f>'Yahoo Salaries'!A49</f>
        <v xml:space="preserve"> </v>
      </c>
      <c r="B73" s="10" t="e">
        <f t="shared" si="60"/>
        <v>#N/A</v>
      </c>
      <c r="C73" s="10">
        <f t="shared" si="61"/>
        <v>0</v>
      </c>
      <c r="D73" s="18">
        <f t="shared" si="62"/>
        <v>0</v>
      </c>
      <c r="E73" s="19" t="e">
        <f t="shared" si="63"/>
        <v>#N/A</v>
      </c>
      <c r="F73" s="19" t="e">
        <f t="shared" si="64"/>
        <v>#N/A</v>
      </c>
      <c r="G73" s="19" t="e">
        <f t="shared" si="65"/>
        <v>#N/A</v>
      </c>
      <c r="H73" s="10" t="e">
        <f t="shared" si="66"/>
        <v>#N/A</v>
      </c>
      <c r="I73" s="20">
        <f t="shared" si="67"/>
        <v>1</v>
      </c>
      <c r="J73" s="10" t="e">
        <f t="shared" si="68"/>
        <v>#N/A</v>
      </c>
      <c r="K73" s="21" t="e">
        <f t="shared" si="69"/>
        <v>#N/A</v>
      </c>
      <c r="L73" s="21" t="e">
        <f t="shared" si="70"/>
        <v>#N/A</v>
      </c>
      <c r="M73" s="264" t="e">
        <f t="shared" si="71"/>
        <v>#N/A</v>
      </c>
      <c r="N73" s="21" t="e">
        <f t="shared" si="72"/>
        <v>#N/A</v>
      </c>
      <c r="O73" s="22" t="e">
        <f t="shared" si="73"/>
        <v>#N/A</v>
      </c>
      <c r="P73" s="23" t="e">
        <f t="shared" si="74"/>
        <v>#N/A</v>
      </c>
      <c r="Q73" s="22">
        <f t="shared" si="75"/>
        <v>1</v>
      </c>
      <c r="R73" s="21" t="e">
        <f t="shared" si="76"/>
        <v>#N/A</v>
      </c>
      <c r="S73" s="19" t="e">
        <f t="shared" si="77"/>
        <v>#N/A</v>
      </c>
      <c r="T73" s="10" t="e">
        <f t="shared" si="78"/>
        <v>#N/A</v>
      </c>
      <c r="U73" s="19" t="e">
        <f t="shared" si="79"/>
        <v>#N/A</v>
      </c>
      <c r="V73" s="21" t="e">
        <f t="shared" si="80"/>
        <v>#N/A</v>
      </c>
      <c r="W73" s="19" t="e">
        <f t="shared" si="81"/>
        <v>#N/A</v>
      </c>
      <c r="X73" s="21" t="e">
        <f t="shared" si="82"/>
        <v>#N/A</v>
      </c>
      <c r="Y73" s="19" t="e">
        <f t="shared" si="83"/>
        <v>#N/A</v>
      </c>
      <c r="Z73" s="21" t="e">
        <f t="shared" si="84"/>
        <v>#N/A</v>
      </c>
      <c r="AA73" s="19" t="e">
        <f t="shared" si="85"/>
        <v>#N/A</v>
      </c>
      <c r="AB73" s="19" t="e">
        <f t="shared" si="86"/>
        <v>#N/A</v>
      </c>
      <c r="AC73" s="19" t="e">
        <f t="shared" si="87"/>
        <v>#N/A</v>
      </c>
      <c r="AD73" s="231">
        <f t="shared" si="88"/>
        <v>0</v>
      </c>
      <c r="AE73" s="19">
        <f t="shared" si="89"/>
        <v>0</v>
      </c>
    </row>
    <row r="74" spans="1:31" x14ac:dyDescent="0.25">
      <c r="A74" s="10" t="str">
        <f>'Yahoo Salaries'!A28</f>
        <v xml:space="preserve"> </v>
      </c>
      <c r="B74" s="10" t="e">
        <f t="shared" si="60"/>
        <v>#N/A</v>
      </c>
      <c r="C74" s="10">
        <f t="shared" si="61"/>
        <v>0</v>
      </c>
      <c r="D74" s="18">
        <f t="shared" si="62"/>
        <v>0</v>
      </c>
      <c r="E74" s="19" t="e">
        <f t="shared" si="63"/>
        <v>#N/A</v>
      </c>
      <c r="F74" s="19" t="e">
        <f t="shared" si="64"/>
        <v>#N/A</v>
      </c>
      <c r="G74" s="19" t="e">
        <f t="shared" si="65"/>
        <v>#N/A</v>
      </c>
      <c r="H74" s="10" t="e">
        <f t="shared" si="66"/>
        <v>#N/A</v>
      </c>
      <c r="I74" s="20">
        <f t="shared" si="67"/>
        <v>1</v>
      </c>
      <c r="J74" s="10" t="e">
        <f t="shared" si="68"/>
        <v>#N/A</v>
      </c>
      <c r="K74" s="21" t="e">
        <f t="shared" si="69"/>
        <v>#N/A</v>
      </c>
      <c r="L74" s="21" t="e">
        <f t="shared" si="70"/>
        <v>#N/A</v>
      </c>
      <c r="M74" s="264" t="e">
        <f t="shared" si="71"/>
        <v>#N/A</v>
      </c>
      <c r="N74" s="21" t="e">
        <f t="shared" si="72"/>
        <v>#N/A</v>
      </c>
      <c r="O74" s="22" t="e">
        <f t="shared" si="73"/>
        <v>#N/A</v>
      </c>
      <c r="P74" s="23" t="e">
        <f t="shared" si="74"/>
        <v>#N/A</v>
      </c>
      <c r="Q74" s="22">
        <f t="shared" si="75"/>
        <v>1</v>
      </c>
      <c r="R74" s="21" t="e">
        <f t="shared" si="76"/>
        <v>#N/A</v>
      </c>
      <c r="S74" s="19" t="e">
        <f t="shared" si="77"/>
        <v>#N/A</v>
      </c>
      <c r="T74" s="10" t="e">
        <f t="shared" si="78"/>
        <v>#N/A</v>
      </c>
      <c r="U74" s="19" t="e">
        <f t="shared" si="79"/>
        <v>#N/A</v>
      </c>
      <c r="V74" s="21" t="e">
        <f t="shared" si="80"/>
        <v>#N/A</v>
      </c>
      <c r="W74" s="19" t="e">
        <f t="shared" si="81"/>
        <v>#N/A</v>
      </c>
      <c r="X74" s="21" t="e">
        <f t="shared" si="82"/>
        <v>#N/A</v>
      </c>
      <c r="Y74" s="19" t="e">
        <f t="shared" si="83"/>
        <v>#N/A</v>
      </c>
      <c r="Z74" s="21" t="e">
        <f t="shared" si="84"/>
        <v>#N/A</v>
      </c>
      <c r="AA74" s="19" t="e">
        <f t="shared" si="85"/>
        <v>#N/A</v>
      </c>
      <c r="AB74" s="19" t="e">
        <f t="shared" si="86"/>
        <v>#N/A</v>
      </c>
      <c r="AC74" s="19" t="e">
        <f t="shared" si="87"/>
        <v>#N/A</v>
      </c>
      <c r="AD74" s="231">
        <f t="shared" si="88"/>
        <v>0</v>
      </c>
      <c r="AE74" s="19">
        <f t="shared" si="89"/>
        <v>0</v>
      </c>
    </row>
    <row r="75" spans="1:31" x14ac:dyDescent="0.25">
      <c r="A75" s="10" t="str">
        <f>'Yahoo Salaries'!A61</f>
        <v xml:space="preserve"> </v>
      </c>
      <c r="B75" s="10" t="e">
        <f t="shared" si="60"/>
        <v>#N/A</v>
      </c>
      <c r="C75" s="10">
        <f t="shared" si="61"/>
        <v>0</v>
      </c>
      <c r="D75" s="18">
        <f t="shared" si="62"/>
        <v>0</v>
      </c>
      <c r="E75" s="19" t="e">
        <f t="shared" si="63"/>
        <v>#N/A</v>
      </c>
      <c r="F75" s="19" t="e">
        <f t="shared" si="64"/>
        <v>#N/A</v>
      </c>
      <c r="G75" s="19" t="e">
        <f t="shared" si="65"/>
        <v>#N/A</v>
      </c>
      <c r="H75" s="10" t="e">
        <f t="shared" si="66"/>
        <v>#N/A</v>
      </c>
      <c r="I75" s="20">
        <f t="shared" si="67"/>
        <v>1</v>
      </c>
      <c r="J75" s="10" t="e">
        <f t="shared" si="68"/>
        <v>#N/A</v>
      </c>
      <c r="K75" s="21" t="e">
        <f t="shared" si="69"/>
        <v>#N/A</v>
      </c>
      <c r="L75" s="21" t="e">
        <f t="shared" si="70"/>
        <v>#N/A</v>
      </c>
      <c r="M75" s="264" t="e">
        <f t="shared" si="71"/>
        <v>#N/A</v>
      </c>
      <c r="N75" s="21" t="e">
        <f t="shared" si="72"/>
        <v>#N/A</v>
      </c>
      <c r="O75" s="22" t="e">
        <f t="shared" si="73"/>
        <v>#N/A</v>
      </c>
      <c r="P75" s="23" t="e">
        <f t="shared" si="74"/>
        <v>#N/A</v>
      </c>
      <c r="Q75" s="22">
        <f t="shared" si="75"/>
        <v>1</v>
      </c>
      <c r="R75" s="21" t="e">
        <f t="shared" si="76"/>
        <v>#N/A</v>
      </c>
      <c r="S75" s="19" t="e">
        <f t="shared" si="77"/>
        <v>#N/A</v>
      </c>
      <c r="T75" s="10" t="e">
        <f t="shared" si="78"/>
        <v>#N/A</v>
      </c>
      <c r="U75" s="19" t="e">
        <f t="shared" si="79"/>
        <v>#N/A</v>
      </c>
      <c r="V75" s="21" t="e">
        <f t="shared" si="80"/>
        <v>#N/A</v>
      </c>
      <c r="W75" s="19" t="e">
        <f t="shared" si="81"/>
        <v>#N/A</v>
      </c>
      <c r="X75" s="21" t="e">
        <f t="shared" si="82"/>
        <v>#N/A</v>
      </c>
      <c r="Y75" s="19" t="e">
        <f t="shared" si="83"/>
        <v>#N/A</v>
      </c>
      <c r="Z75" s="21" t="e">
        <f t="shared" si="84"/>
        <v>#N/A</v>
      </c>
      <c r="AA75" s="19" t="e">
        <f t="shared" si="85"/>
        <v>#N/A</v>
      </c>
      <c r="AB75" s="19" t="e">
        <f t="shared" si="86"/>
        <v>#N/A</v>
      </c>
      <c r="AC75" s="19" t="e">
        <f t="shared" si="87"/>
        <v>#N/A</v>
      </c>
      <c r="AD75" s="231">
        <f t="shared" si="88"/>
        <v>0</v>
      </c>
      <c r="AE75" s="19">
        <f t="shared" si="89"/>
        <v>0</v>
      </c>
    </row>
    <row r="76" spans="1:31" x14ac:dyDescent="0.25">
      <c r="A76" s="10" t="str">
        <f>'Yahoo Salaries'!A15</f>
        <v xml:space="preserve"> </v>
      </c>
      <c r="B76" s="10" t="e">
        <f t="shared" si="60"/>
        <v>#N/A</v>
      </c>
      <c r="C76" s="10">
        <f t="shared" si="61"/>
        <v>0</v>
      </c>
      <c r="D76" s="18">
        <f t="shared" si="62"/>
        <v>0</v>
      </c>
      <c r="E76" s="19" t="e">
        <f t="shared" si="63"/>
        <v>#N/A</v>
      </c>
      <c r="F76" s="19" t="e">
        <f t="shared" si="64"/>
        <v>#N/A</v>
      </c>
      <c r="G76" s="19" t="e">
        <f t="shared" si="65"/>
        <v>#N/A</v>
      </c>
      <c r="H76" s="10" t="e">
        <f t="shared" si="66"/>
        <v>#N/A</v>
      </c>
      <c r="I76" s="20">
        <f t="shared" si="67"/>
        <v>1</v>
      </c>
      <c r="J76" s="10" t="e">
        <f t="shared" si="68"/>
        <v>#N/A</v>
      </c>
      <c r="K76" s="21" t="e">
        <f t="shared" si="69"/>
        <v>#N/A</v>
      </c>
      <c r="L76" s="21" t="e">
        <f t="shared" si="70"/>
        <v>#N/A</v>
      </c>
      <c r="M76" s="264" t="e">
        <f t="shared" si="71"/>
        <v>#N/A</v>
      </c>
      <c r="N76" s="21" t="e">
        <f t="shared" si="72"/>
        <v>#N/A</v>
      </c>
      <c r="O76" s="22" t="e">
        <f t="shared" si="73"/>
        <v>#N/A</v>
      </c>
      <c r="P76" s="23" t="e">
        <f t="shared" si="74"/>
        <v>#N/A</v>
      </c>
      <c r="Q76" s="22">
        <f t="shared" si="75"/>
        <v>1</v>
      </c>
      <c r="R76" s="21" t="e">
        <f t="shared" si="76"/>
        <v>#N/A</v>
      </c>
      <c r="S76" s="19" t="e">
        <f t="shared" si="77"/>
        <v>#N/A</v>
      </c>
      <c r="T76" s="10" t="e">
        <f t="shared" si="78"/>
        <v>#N/A</v>
      </c>
      <c r="U76" s="19" t="e">
        <f t="shared" si="79"/>
        <v>#N/A</v>
      </c>
      <c r="V76" s="21" t="e">
        <f t="shared" si="80"/>
        <v>#N/A</v>
      </c>
      <c r="W76" s="19" t="e">
        <f t="shared" si="81"/>
        <v>#N/A</v>
      </c>
      <c r="X76" s="21" t="e">
        <f t="shared" si="82"/>
        <v>#N/A</v>
      </c>
      <c r="Y76" s="19" t="e">
        <f t="shared" si="83"/>
        <v>#N/A</v>
      </c>
      <c r="Z76" s="21" t="e">
        <f t="shared" si="84"/>
        <v>#N/A</v>
      </c>
      <c r="AA76" s="19" t="e">
        <f t="shared" si="85"/>
        <v>#N/A</v>
      </c>
      <c r="AB76" s="19" t="e">
        <f t="shared" si="86"/>
        <v>#N/A</v>
      </c>
      <c r="AC76" s="19" t="e">
        <f t="shared" si="87"/>
        <v>#N/A</v>
      </c>
      <c r="AD76" s="231">
        <f t="shared" si="88"/>
        <v>0</v>
      </c>
      <c r="AE76" s="19">
        <f t="shared" si="89"/>
        <v>0</v>
      </c>
    </row>
    <row r="77" spans="1:31" x14ac:dyDescent="0.25">
      <c r="A77" s="10" t="str">
        <f>'Yahoo Salaries'!A24</f>
        <v xml:space="preserve"> </v>
      </c>
      <c r="B77" s="10" t="e">
        <f t="shared" si="60"/>
        <v>#N/A</v>
      </c>
      <c r="C77" s="10">
        <f t="shared" si="61"/>
        <v>0</v>
      </c>
      <c r="D77" s="18">
        <f t="shared" si="62"/>
        <v>0</v>
      </c>
      <c r="E77" s="19" t="e">
        <f t="shared" si="63"/>
        <v>#N/A</v>
      </c>
      <c r="F77" s="19" t="e">
        <f t="shared" si="64"/>
        <v>#N/A</v>
      </c>
      <c r="G77" s="19" t="e">
        <f t="shared" si="65"/>
        <v>#N/A</v>
      </c>
      <c r="H77" s="10" t="e">
        <f t="shared" si="66"/>
        <v>#N/A</v>
      </c>
      <c r="I77" s="20">
        <f t="shared" si="67"/>
        <v>1</v>
      </c>
      <c r="J77" s="10" t="e">
        <f t="shared" si="68"/>
        <v>#N/A</v>
      </c>
      <c r="K77" s="21" t="e">
        <f t="shared" si="69"/>
        <v>#N/A</v>
      </c>
      <c r="L77" s="21" t="e">
        <f t="shared" si="70"/>
        <v>#N/A</v>
      </c>
      <c r="M77" s="264" t="e">
        <f t="shared" si="71"/>
        <v>#N/A</v>
      </c>
      <c r="N77" s="21" t="e">
        <f t="shared" si="72"/>
        <v>#N/A</v>
      </c>
      <c r="O77" s="22" t="e">
        <f t="shared" si="73"/>
        <v>#N/A</v>
      </c>
      <c r="P77" s="23" t="e">
        <f t="shared" si="74"/>
        <v>#N/A</v>
      </c>
      <c r="Q77" s="22">
        <f t="shared" si="75"/>
        <v>1</v>
      </c>
      <c r="R77" s="21" t="e">
        <f t="shared" si="76"/>
        <v>#N/A</v>
      </c>
      <c r="S77" s="19" t="e">
        <f t="shared" si="77"/>
        <v>#N/A</v>
      </c>
      <c r="T77" s="10" t="e">
        <f t="shared" si="78"/>
        <v>#N/A</v>
      </c>
      <c r="U77" s="19" t="e">
        <f t="shared" si="79"/>
        <v>#N/A</v>
      </c>
      <c r="V77" s="21" t="e">
        <f t="shared" si="80"/>
        <v>#N/A</v>
      </c>
      <c r="W77" s="19" t="e">
        <f t="shared" si="81"/>
        <v>#N/A</v>
      </c>
      <c r="X77" s="21" t="e">
        <f t="shared" si="82"/>
        <v>#N/A</v>
      </c>
      <c r="Y77" s="19" t="e">
        <f t="shared" si="83"/>
        <v>#N/A</v>
      </c>
      <c r="Z77" s="21" t="e">
        <f t="shared" si="84"/>
        <v>#N/A</v>
      </c>
      <c r="AA77" s="19" t="e">
        <f t="shared" si="85"/>
        <v>#N/A</v>
      </c>
      <c r="AB77" s="19" t="e">
        <f t="shared" si="86"/>
        <v>#N/A</v>
      </c>
      <c r="AC77" s="19" t="e">
        <f t="shared" si="87"/>
        <v>#N/A</v>
      </c>
      <c r="AD77" s="231">
        <f t="shared" si="88"/>
        <v>0</v>
      </c>
      <c r="AE77" s="19">
        <f t="shared" si="89"/>
        <v>0</v>
      </c>
    </row>
    <row r="78" spans="1:31" x14ac:dyDescent="0.25">
      <c r="A78" s="10" t="str">
        <f>'Yahoo Salaries'!A33</f>
        <v xml:space="preserve"> </v>
      </c>
      <c r="B78" s="10" t="e">
        <f t="shared" si="60"/>
        <v>#N/A</v>
      </c>
      <c r="C78" s="10">
        <f t="shared" si="61"/>
        <v>0</v>
      </c>
      <c r="D78" s="18">
        <f t="shared" si="62"/>
        <v>0</v>
      </c>
      <c r="E78" s="19" t="e">
        <f t="shared" si="63"/>
        <v>#N/A</v>
      </c>
      <c r="F78" s="19" t="e">
        <f t="shared" si="64"/>
        <v>#N/A</v>
      </c>
      <c r="G78" s="19" t="e">
        <f t="shared" si="65"/>
        <v>#N/A</v>
      </c>
      <c r="H78" s="10" t="e">
        <f t="shared" si="66"/>
        <v>#N/A</v>
      </c>
      <c r="I78" s="20">
        <f t="shared" si="67"/>
        <v>1</v>
      </c>
      <c r="J78" s="10" t="e">
        <f t="shared" si="68"/>
        <v>#N/A</v>
      </c>
      <c r="K78" s="21" t="e">
        <f t="shared" si="69"/>
        <v>#N/A</v>
      </c>
      <c r="L78" s="21" t="e">
        <f t="shared" si="70"/>
        <v>#N/A</v>
      </c>
      <c r="M78" s="264" t="e">
        <f t="shared" si="71"/>
        <v>#N/A</v>
      </c>
      <c r="N78" s="21" t="e">
        <f t="shared" si="72"/>
        <v>#N/A</v>
      </c>
      <c r="O78" s="22" t="e">
        <f t="shared" si="73"/>
        <v>#N/A</v>
      </c>
      <c r="P78" s="23" t="e">
        <f t="shared" si="74"/>
        <v>#N/A</v>
      </c>
      <c r="Q78" s="22">
        <f t="shared" si="75"/>
        <v>1</v>
      </c>
      <c r="R78" s="21" t="e">
        <f t="shared" si="76"/>
        <v>#N/A</v>
      </c>
      <c r="S78" s="19" t="e">
        <f t="shared" si="77"/>
        <v>#N/A</v>
      </c>
      <c r="T78" s="10" t="e">
        <f t="shared" si="78"/>
        <v>#N/A</v>
      </c>
      <c r="U78" s="19" t="e">
        <f t="shared" si="79"/>
        <v>#N/A</v>
      </c>
      <c r="V78" s="21" t="e">
        <f t="shared" si="80"/>
        <v>#N/A</v>
      </c>
      <c r="W78" s="19" t="e">
        <f t="shared" si="81"/>
        <v>#N/A</v>
      </c>
      <c r="X78" s="21" t="e">
        <f t="shared" si="82"/>
        <v>#N/A</v>
      </c>
      <c r="Y78" s="19" t="e">
        <f t="shared" si="83"/>
        <v>#N/A</v>
      </c>
      <c r="Z78" s="21" t="e">
        <f t="shared" si="84"/>
        <v>#N/A</v>
      </c>
      <c r="AA78" s="19" t="e">
        <f t="shared" si="85"/>
        <v>#N/A</v>
      </c>
      <c r="AB78" s="19" t="e">
        <f t="shared" si="86"/>
        <v>#N/A</v>
      </c>
      <c r="AC78" s="19" t="e">
        <f t="shared" si="87"/>
        <v>#N/A</v>
      </c>
      <c r="AD78" s="231">
        <f t="shared" si="88"/>
        <v>0</v>
      </c>
      <c r="AE78" s="19">
        <f t="shared" si="89"/>
        <v>0</v>
      </c>
    </row>
    <row r="79" spans="1:31" x14ac:dyDescent="0.25">
      <c r="A79" s="10" t="str">
        <f>'Yahoo Salaries'!A68</f>
        <v xml:space="preserve"> </v>
      </c>
      <c r="B79" s="10" t="e">
        <f t="shared" si="60"/>
        <v>#N/A</v>
      </c>
      <c r="C79" s="10">
        <f t="shared" si="61"/>
        <v>0</v>
      </c>
      <c r="D79" s="18">
        <f t="shared" si="62"/>
        <v>0</v>
      </c>
      <c r="E79" s="19" t="e">
        <f t="shared" si="63"/>
        <v>#N/A</v>
      </c>
      <c r="F79" s="19" t="e">
        <f t="shared" si="64"/>
        <v>#N/A</v>
      </c>
      <c r="G79" s="19" t="e">
        <f t="shared" si="65"/>
        <v>#N/A</v>
      </c>
      <c r="H79" s="10" t="e">
        <f t="shared" si="66"/>
        <v>#N/A</v>
      </c>
      <c r="I79" s="20">
        <f t="shared" si="67"/>
        <v>1</v>
      </c>
      <c r="J79" s="10" t="e">
        <f t="shared" si="68"/>
        <v>#N/A</v>
      </c>
      <c r="K79" s="21" t="e">
        <f t="shared" si="69"/>
        <v>#N/A</v>
      </c>
      <c r="L79" s="21" t="e">
        <f t="shared" si="70"/>
        <v>#N/A</v>
      </c>
      <c r="M79" s="264" t="e">
        <f t="shared" si="71"/>
        <v>#N/A</v>
      </c>
      <c r="N79" s="21" t="e">
        <f t="shared" si="72"/>
        <v>#N/A</v>
      </c>
      <c r="O79" s="22" t="e">
        <f t="shared" si="73"/>
        <v>#N/A</v>
      </c>
      <c r="P79" s="23" t="e">
        <f t="shared" si="74"/>
        <v>#N/A</v>
      </c>
      <c r="Q79" s="22">
        <f t="shared" si="75"/>
        <v>1</v>
      </c>
      <c r="R79" s="21" t="e">
        <f t="shared" si="76"/>
        <v>#N/A</v>
      </c>
      <c r="S79" s="19" t="e">
        <f t="shared" si="77"/>
        <v>#N/A</v>
      </c>
      <c r="T79" s="10" t="e">
        <f t="shared" si="78"/>
        <v>#N/A</v>
      </c>
      <c r="U79" s="19" t="e">
        <f t="shared" si="79"/>
        <v>#N/A</v>
      </c>
      <c r="V79" s="21" t="e">
        <f t="shared" si="80"/>
        <v>#N/A</v>
      </c>
      <c r="W79" s="19" t="e">
        <f t="shared" si="81"/>
        <v>#N/A</v>
      </c>
      <c r="X79" s="21" t="e">
        <f t="shared" si="82"/>
        <v>#N/A</v>
      </c>
      <c r="Y79" s="19" t="e">
        <f t="shared" si="83"/>
        <v>#N/A</v>
      </c>
      <c r="Z79" s="21" t="e">
        <f t="shared" si="84"/>
        <v>#N/A</v>
      </c>
      <c r="AA79" s="19" t="e">
        <f t="shared" si="85"/>
        <v>#N/A</v>
      </c>
      <c r="AB79" s="19" t="e">
        <f t="shared" si="86"/>
        <v>#N/A</v>
      </c>
      <c r="AC79" s="19" t="e">
        <f t="shared" si="87"/>
        <v>#N/A</v>
      </c>
      <c r="AD79" s="231">
        <f t="shared" si="88"/>
        <v>0</v>
      </c>
      <c r="AE79" s="19">
        <f t="shared" si="89"/>
        <v>0</v>
      </c>
    </row>
    <row r="80" spans="1:31" x14ac:dyDescent="0.25">
      <c r="A80" s="10" t="str">
        <f>'Yahoo Salaries'!A35</f>
        <v xml:space="preserve"> </v>
      </c>
      <c r="B80" s="10" t="e">
        <f t="shared" si="60"/>
        <v>#N/A</v>
      </c>
      <c r="C80" s="10">
        <f t="shared" si="61"/>
        <v>0</v>
      </c>
      <c r="D80" s="18">
        <f t="shared" si="62"/>
        <v>0</v>
      </c>
      <c r="E80" s="19" t="e">
        <f t="shared" si="63"/>
        <v>#N/A</v>
      </c>
      <c r="F80" s="19" t="e">
        <f t="shared" si="64"/>
        <v>#N/A</v>
      </c>
      <c r="G80" s="19" t="e">
        <f t="shared" si="65"/>
        <v>#N/A</v>
      </c>
      <c r="H80" s="10" t="e">
        <f t="shared" si="66"/>
        <v>#N/A</v>
      </c>
      <c r="I80" s="20">
        <f t="shared" si="67"/>
        <v>1</v>
      </c>
      <c r="J80" s="10" t="e">
        <f t="shared" si="68"/>
        <v>#N/A</v>
      </c>
      <c r="K80" s="21" t="e">
        <f t="shared" si="69"/>
        <v>#N/A</v>
      </c>
      <c r="L80" s="21" t="e">
        <f t="shared" si="70"/>
        <v>#N/A</v>
      </c>
      <c r="M80" s="264" t="e">
        <f t="shared" si="71"/>
        <v>#N/A</v>
      </c>
      <c r="N80" s="21" t="e">
        <f t="shared" si="72"/>
        <v>#N/A</v>
      </c>
      <c r="O80" s="22" t="e">
        <f t="shared" si="73"/>
        <v>#N/A</v>
      </c>
      <c r="P80" s="23" t="e">
        <f t="shared" si="74"/>
        <v>#N/A</v>
      </c>
      <c r="Q80" s="22">
        <f t="shared" si="75"/>
        <v>1</v>
      </c>
      <c r="R80" s="21" t="e">
        <f t="shared" si="76"/>
        <v>#N/A</v>
      </c>
      <c r="S80" s="19" t="e">
        <f t="shared" si="77"/>
        <v>#N/A</v>
      </c>
      <c r="T80" s="10" t="e">
        <f t="shared" si="78"/>
        <v>#N/A</v>
      </c>
      <c r="U80" s="19" t="e">
        <f t="shared" si="79"/>
        <v>#N/A</v>
      </c>
      <c r="V80" s="21" t="e">
        <f t="shared" si="80"/>
        <v>#N/A</v>
      </c>
      <c r="W80" s="19" t="e">
        <f t="shared" si="81"/>
        <v>#N/A</v>
      </c>
      <c r="X80" s="21" t="e">
        <f t="shared" si="82"/>
        <v>#N/A</v>
      </c>
      <c r="Y80" s="19" t="e">
        <f t="shared" si="83"/>
        <v>#N/A</v>
      </c>
      <c r="Z80" s="21" t="e">
        <f t="shared" si="84"/>
        <v>#N/A</v>
      </c>
      <c r="AA80" s="19" t="e">
        <f t="shared" si="85"/>
        <v>#N/A</v>
      </c>
      <c r="AB80" s="19" t="e">
        <f t="shared" si="86"/>
        <v>#N/A</v>
      </c>
      <c r="AC80" s="19" t="e">
        <f t="shared" si="87"/>
        <v>#N/A</v>
      </c>
      <c r="AD80" s="231">
        <f t="shared" si="88"/>
        <v>0</v>
      </c>
      <c r="AE80" s="19">
        <f t="shared" si="89"/>
        <v>0</v>
      </c>
    </row>
    <row r="81" spans="1:31" x14ac:dyDescent="0.25">
      <c r="A81" s="10" t="str">
        <f>'Yahoo Salaries'!A66</f>
        <v xml:space="preserve"> </v>
      </c>
      <c r="B81" s="10" t="e">
        <f t="shared" si="60"/>
        <v>#N/A</v>
      </c>
      <c r="C81" s="10">
        <f t="shared" si="61"/>
        <v>0</v>
      </c>
      <c r="D81" s="18">
        <f t="shared" si="62"/>
        <v>0</v>
      </c>
      <c r="E81" s="19" t="e">
        <f t="shared" si="63"/>
        <v>#N/A</v>
      </c>
      <c r="F81" s="19" t="e">
        <f t="shared" si="64"/>
        <v>#N/A</v>
      </c>
      <c r="G81" s="19" t="e">
        <f t="shared" si="65"/>
        <v>#N/A</v>
      </c>
      <c r="H81" s="10" t="e">
        <f t="shared" si="66"/>
        <v>#N/A</v>
      </c>
      <c r="I81" s="20">
        <f t="shared" si="67"/>
        <v>1</v>
      </c>
      <c r="J81" s="10" t="e">
        <f t="shared" si="68"/>
        <v>#N/A</v>
      </c>
      <c r="K81" s="21" t="e">
        <f t="shared" si="69"/>
        <v>#N/A</v>
      </c>
      <c r="L81" s="21" t="e">
        <f t="shared" si="70"/>
        <v>#N/A</v>
      </c>
      <c r="M81" s="264" t="e">
        <f t="shared" si="71"/>
        <v>#N/A</v>
      </c>
      <c r="N81" s="21" t="e">
        <f t="shared" si="72"/>
        <v>#N/A</v>
      </c>
      <c r="O81" s="22" t="e">
        <f t="shared" si="73"/>
        <v>#N/A</v>
      </c>
      <c r="P81" s="23" t="e">
        <f t="shared" si="74"/>
        <v>#N/A</v>
      </c>
      <c r="Q81" s="22">
        <f t="shared" si="75"/>
        <v>1</v>
      </c>
      <c r="R81" s="21" t="e">
        <f t="shared" si="76"/>
        <v>#N/A</v>
      </c>
      <c r="S81" s="19" t="e">
        <f t="shared" si="77"/>
        <v>#N/A</v>
      </c>
      <c r="T81" s="10" t="e">
        <f t="shared" si="78"/>
        <v>#N/A</v>
      </c>
      <c r="U81" s="19" t="e">
        <f t="shared" si="79"/>
        <v>#N/A</v>
      </c>
      <c r="V81" s="21" t="e">
        <f t="shared" si="80"/>
        <v>#N/A</v>
      </c>
      <c r="W81" s="19" t="e">
        <f t="shared" si="81"/>
        <v>#N/A</v>
      </c>
      <c r="X81" s="21" t="e">
        <f t="shared" si="82"/>
        <v>#N/A</v>
      </c>
      <c r="Y81" s="19" t="e">
        <f t="shared" si="83"/>
        <v>#N/A</v>
      </c>
      <c r="Z81" s="21" t="e">
        <f t="shared" si="84"/>
        <v>#N/A</v>
      </c>
      <c r="AA81" s="19" t="e">
        <f t="shared" si="85"/>
        <v>#N/A</v>
      </c>
      <c r="AB81" s="19" t="e">
        <f t="shared" si="86"/>
        <v>#N/A</v>
      </c>
      <c r="AC81" s="19" t="e">
        <f t="shared" si="87"/>
        <v>#N/A</v>
      </c>
      <c r="AD81" s="231">
        <f t="shared" si="88"/>
        <v>0</v>
      </c>
      <c r="AE81" s="19">
        <f t="shared" si="89"/>
        <v>0</v>
      </c>
    </row>
    <row r="82" spans="1:31" x14ac:dyDescent="0.25">
      <c r="A82" s="10" t="str">
        <f>'Yahoo Salaries'!A92</f>
        <v xml:space="preserve"> </v>
      </c>
      <c r="B82" s="10" t="e">
        <f t="shared" si="60"/>
        <v>#N/A</v>
      </c>
      <c r="C82" s="10">
        <f t="shared" si="61"/>
        <v>0</v>
      </c>
      <c r="D82" s="18">
        <f t="shared" si="62"/>
        <v>0</v>
      </c>
      <c r="E82" s="19" t="e">
        <f t="shared" si="63"/>
        <v>#N/A</v>
      </c>
      <c r="F82" s="19" t="e">
        <f t="shared" si="64"/>
        <v>#N/A</v>
      </c>
      <c r="G82" s="19" t="e">
        <f t="shared" si="65"/>
        <v>#N/A</v>
      </c>
      <c r="H82" s="10" t="e">
        <f t="shared" si="66"/>
        <v>#N/A</v>
      </c>
      <c r="I82" s="20">
        <f t="shared" si="67"/>
        <v>1</v>
      </c>
      <c r="J82" s="10" t="e">
        <f t="shared" si="68"/>
        <v>#N/A</v>
      </c>
      <c r="K82" s="21" t="e">
        <f t="shared" si="69"/>
        <v>#N/A</v>
      </c>
      <c r="L82" s="21" t="e">
        <f t="shared" si="70"/>
        <v>#N/A</v>
      </c>
      <c r="M82" s="264" t="e">
        <f t="shared" si="71"/>
        <v>#N/A</v>
      </c>
      <c r="N82" s="21" t="e">
        <f t="shared" si="72"/>
        <v>#N/A</v>
      </c>
      <c r="O82" s="22" t="e">
        <f t="shared" si="73"/>
        <v>#N/A</v>
      </c>
      <c r="P82" s="23" t="e">
        <f t="shared" si="74"/>
        <v>#N/A</v>
      </c>
      <c r="Q82" s="22">
        <f t="shared" si="75"/>
        <v>1</v>
      </c>
      <c r="R82" s="21" t="e">
        <f t="shared" si="76"/>
        <v>#N/A</v>
      </c>
      <c r="S82" s="19" t="e">
        <f t="shared" si="77"/>
        <v>#N/A</v>
      </c>
      <c r="T82" s="10" t="e">
        <f t="shared" si="78"/>
        <v>#N/A</v>
      </c>
      <c r="U82" s="19" t="e">
        <f t="shared" si="79"/>
        <v>#N/A</v>
      </c>
      <c r="V82" s="21" t="e">
        <f t="shared" si="80"/>
        <v>#N/A</v>
      </c>
      <c r="W82" s="19" t="e">
        <f t="shared" si="81"/>
        <v>#N/A</v>
      </c>
      <c r="X82" s="21" t="e">
        <f t="shared" si="82"/>
        <v>#N/A</v>
      </c>
      <c r="Y82" s="19" t="e">
        <f t="shared" si="83"/>
        <v>#N/A</v>
      </c>
      <c r="Z82" s="21" t="e">
        <f t="shared" si="84"/>
        <v>#N/A</v>
      </c>
      <c r="AA82" s="19" t="e">
        <f t="shared" si="85"/>
        <v>#N/A</v>
      </c>
      <c r="AB82" s="19" t="e">
        <f t="shared" si="86"/>
        <v>#N/A</v>
      </c>
      <c r="AC82" s="19" t="e">
        <f t="shared" si="87"/>
        <v>#N/A</v>
      </c>
      <c r="AD82" s="231">
        <f t="shared" si="88"/>
        <v>0</v>
      </c>
      <c r="AE82" s="19">
        <f t="shared" si="89"/>
        <v>0</v>
      </c>
    </row>
    <row r="83" spans="1:31" x14ac:dyDescent="0.25">
      <c r="A83" s="10" t="str">
        <f>'Yahoo Salaries'!A73</f>
        <v xml:space="preserve"> </v>
      </c>
      <c r="B83" s="10" t="e">
        <f t="shared" si="60"/>
        <v>#N/A</v>
      </c>
      <c r="C83" s="10">
        <f t="shared" si="61"/>
        <v>0</v>
      </c>
      <c r="D83" s="18">
        <f t="shared" si="62"/>
        <v>0</v>
      </c>
      <c r="E83" s="19" t="e">
        <f t="shared" si="63"/>
        <v>#N/A</v>
      </c>
      <c r="F83" s="19" t="e">
        <f t="shared" si="64"/>
        <v>#N/A</v>
      </c>
      <c r="G83" s="19" t="e">
        <f t="shared" si="65"/>
        <v>#N/A</v>
      </c>
      <c r="H83" s="10" t="e">
        <f t="shared" si="66"/>
        <v>#N/A</v>
      </c>
      <c r="I83" s="20">
        <f t="shared" si="67"/>
        <v>1</v>
      </c>
      <c r="J83" s="10" t="e">
        <f t="shared" si="68"/>
        <v>#N/A</v>
      </c>
      <c r="K83" s="21" t="e">
        <f t="shared" si="69"/>
        <v>#N/A</v>
      </c>
      <c r="L83" s="21" t="e">
        <f t="shared" si="70"/>
        <v>#N/A</v>
      </c>
      <c r="M83" s="264" t="e">
        <f t="shared" si="71"/>
        <v>#N/A</v>
      </c>
      <c r="N83" s="21" t="e">
        <f t="shared" si="72"/>
        <v>#N/A</v>
      </c>
      <c r="O83" s="22" t="e">
        <f t="shared" si="73"/>
        <v>#N/A</v>
      </c>
      <c r="P83" s="23" t="e">
        <f t="shared" si="74"/>
        <v>#N/A</v>
      </c>
      <c r="Q83" s="22">
        <f t="shared" si="75"/>
        <v>1</v>
      </c>
      <c r="R83" s="21" t="e">
        <f t="shared" si="76"/>
        <v>#N/A</v>
      </c>
      <c r="S83" s="19" t="e">
        <f t="shared" si="77"/>
        <v>#N/A</v>
      </c>
      <c r="T83" s="10" t="e">
        <f t="shared" si="78"/>
        <v>#N/A</v>
      </c>
      <c r="U83" s="19" t="e">
        <f t="shared" si="79"/>
        <v>#N/A</v>
      </c>
      <c r="V83" s="21" t="e">
        <f t="shared" si="80"/>
        <v>#N/A</v>
      </c>
      <c r="W83" s="19" t="e">
        <f t="shared" si="81"/>
        <v>#N/A</v>
      </c>
      <c r="X83" s="21" t="e">
        <f t="shared" si="82"/>
        <v>#N/A</v>
      </c>
      <c r="Y83" s="19" t="e">
        <f t="shared" si="83"/>
        <v>#N/A</v>
      </c>
      <c r="Z83" s="21" t="e">
        <f t="shared" si="84"/>
        <v>#N/A</v>
      </c>
      <c r="AA83" s="19" t="e">
        <f t="shared" si="85"/>
        <v>#N/A</v>
      </c>
      <c r="AB83" s="19" t="e">
        <f t="shared" si="86"/>
        <v>#N/A</v>
      </c>
      <c r="AC83" s="19" t="e">
        <f t="shared" si="87"/>
        <v>#N/A</v>
      </c>
      <c r="AD83" s="231">
        <f t="shared" si="88"/>
        <v>0</v>
      </c>
      <c r="AE83" s="19">
        <f t="shared" si="89"/>
        <v>0</v>
      </c>
    </row>
    <row r="84" spans="1:31" x14ac:dyDescent="0.25">
      <c r="A84" s="10" t="str">
        <f>'Yahoo Salaries'!A81</f>
        <v xml:space="preserve"> </v>
      </c>
      <c r="B84" s="10" t="e">
        <f t="shared" si="60"/>
        <v>#N/A</v>
      </c>
      <c r="C84" s="10">
        <f t="shared" si="61"/>
        <v>0</v>
      </c>
      <c r="D84" s="18">
        <f t="shared" si="62"/>
        <v>0</v>
      </c>
      <c r="E84" s="19" t="e">
        <f t="shared" si="63"/>
        <v>#N/A</v>
      </c>
      <c r="F84" s="19" t="e">
        <f t="shared" si="64"/>
        <v>#N/A</v>
      </c>
      <c r="G84" s="19" t="e">
        <f t="shared" si="65"/>
        <v>#N/A</v>
      </c>
      <c r="H84" s="10" t="e">
        <f t="shared" si="66"/>
        <v>#N/A</v>
      </c>
      <c r="I84" s="20">
        <f t="shared" si="67"/>
        <v>1</v>
      </c>
      <c r="J84" s="10" t="e">
        <f t="shared" si="68"/>
        <v>#N/A</v>
      </c>
      <c r="K84" s="21" t="e">
        <f t="shared" si="69"/>
        <v>#N/A</v>
      </c>
      <c r="L84" s="21" t="e">
        <f t="shared" si="70"/>
        <v>#N/A</v>
      </c>
      <c r="M84" s="264" t="e">
        <f t="shared" si="71"/>
        <v>#N/A</v>
      </c>
      <c r="N84" s="21" t="e">
        <f t="shared" si="72"/>
        <v>#N/A</v>
      </c>
      <c r="O84" s="22" t="e">
        <f t="shared" si="73"/>
        <v>#N/A</v>
      </c>
      <c r="P84" s="23" t="e">
        <f t="shared" si="74"/>
        <v>#N/A</v>
      </c>
      <c r="Q84" s="22">
        <f t="shared" si="75"/>
        <v>1</v>
      </c>
      <c r="R84" s="21" t="e">
        <f t="shared" si="76"/>
        <v>#N/A</v>
      </c>
      <c r="S84" s="19" t="e">
        <f t="shared" si="77"/>
        <v>#N/A</v>
      </c>
      <c r="T84" s="10" t="e">
        <f t="shared" si="78"/>
        <v>#N/A</v>
      </c>
      <c r="U84" s="19" t="e">
        <f t="shared" si="79"/>
        <v>#N/A</v>
      </c>
      <c r="V84" s="21" t="e">
        <f t="shared" si="80"/>
        <v>#N/A</v>
      </c>
      <c r="W84" s="19" t="e">
        <f t="shared" si="81"/>
        <v>#N/A</v>
      </c>
      <c r="X84" s="21" t="e">
        <f t="shared" si="82"/>
        <v>#N/A</v>
      </c>
      <c r="Y84" s="19" t="e">
        <f t="shared" si="83"/>
        <v>#N/A</v>
      </c>
      <c r="Z84" s="21" t="e">
        <f t="shared" si="84"/>
        <v>#N/A</v>
      </c>
      <c r="AA84" s="19" t="e">
        <f t="shared" si="85"/>
        <v>#N/A</v>
      </c>
      <c r="AB84" s="19" t="e">
        <f t="shared" si="86"/>
        <v>#N/A</v>
      </c>
      <c r="AC84" s="19" t="e">
        <f t="shared" si="87"/>
        <v>#N/A</v>
      </c>
      <c r="AD84" s="231">
        <f t="shared" si="88"/>
        <v>0</v>
      </c>
      <c r="AE84" s="19">
        <f t="shared" si="89"/>
        <v>0</v>
      </c>
    </row>
    <row r="85" spans="1:31" x14ac:dyDescent="0.25">
      <c r="A85" s="10" t="str">
        <f>'Yahoo Salaries'!A84</f>
        <v xml:space="preserve"> </v>
      </c>
      <c r="B85" s="10" t="e">
        <f t="shared" si="60"/>
        <v>#N/A</v>
      </c>
      <c r="C85" s="10">
        <f t="shared" si="61"/>
        <v>0</v>
      </c>
      <c r="D85" s="18">
        <f t="shared" si="62"/>
        <v>0</v>
      </c>
      <c r="E85" s="19" t="e">
        <f t="shared" si="63"/>
        <v>#N/A</v>
      </c>
      <c r="F85" s="19" t="e">
        <f t="shared" si="64"/>
        <v>#N/A</v>
      </c>
      <c r="G85" s="19" t="e">
        <f t="shared" si="65"/>
        <v>#N/A</v>
      </c>
      <c r="H85" s="10" t="e">
        <f t="shared" si="66"/>
        <v>#N/A</v>
      </c>
      <c r="I85" s="20">
        <f t="shared" si="67"/>
        <v>1</v>
      </c>
      <c r="J85" s="10" t="e">
        <f t="shared" si="68"/>
        <v>#N/A</v>
      </c>
      <c r="K85" s="21" t="e">
        <f t="shared" si="69"/>
        <v>#N/A</v>
      </c>
      <c r="L85" s="21" t="e">
        <f t="shared" si="70"/>
        <v>#N/A</v>
      </c>
      <c r="M85" s="264" t="e">
        <f t="shared" si="71"/>
        <v>#N/A</v>
      </c>
      <c r="N85" s="21" t="e">
        <f t="shared" si="72"/>
        <v>#N/A</v>
      </c>
      <c r="O85" s="22" t="e">
        <f t="shared" si="73"/>
        <v>#N/A</v>
      </c>
      <c r="P85" s="23" t="e">
        <f t="shared" si="74"/>
        <v>#N/A</v>
      </c>
      <c r="Q85" s="22">
        <f t="shared" si="75"/>
        <v>1</v>
      </c>
      <c r="R85" s="21" t="e">
        <f t="shared" si="76"/>
        <v>#N/A</v>
      </c>
      <c r="S85" s="19" t="e">
        <f t="shared" si="77"/>
        <v>#N/A</v>
      </c>
      <c r="T85" s="10" t="e">
        <f t="shared" si="78"/>
        <v>#N/A</v>
      </c>
      <c r="U85" s="19" t="e">
        <f t="shared" si="79"/>
        <v>#N/A</v>
      </c>
      <c r="V85" s="21" t="e">
        <f t="shared" si="80"/>
        <v>#N/A</v>
      </c>
      <c r="W85" s="19" t="e">
        <f t="shared" si="81"/>
        <v>#N/A</v>
      </c>
      <c r="X85" s="21" t="e">
        <f t="shared" si="82"/>
        <v>#N/A</v>
      </c>
      <c r="Y85" s="19" t="e">
        <f t="shared" si="83"/>
        <v>#N/A</v>
      </c>
      <c r="Z85" s="21" t="e">
        <f t="shared" si="84"/>
        <v>#N/A</v>
      </c>
      <c r="AA85" s="19" t="e">
        <f t="shared" si="85"/>
        <v>#N/A</v>
      </c>
      <c r="AB85" s="19" t="e">
        <f t="shared" si="86"/>
        <v>#N/A</v>
      </c>
      <c r="AC85" s="19" t="e">
        <f t="shared" si="87"/>
        <v>#N/A</v>
      </c>
      <c r="AD85" s="231">
        <f t="shared" si="88"/>
        <v>0</v>
      </c>
      <c r="AE85" s="19">
        <f t="shared" si="89"/>
        <v>0</v>
      </c>
    </row>
    <row r="86" spans="1:31" x14ac:dyDescent="0.25">
      <c r="A86" s="10" t="str">
        <f>'Yahoo Salaries'!A65</f>
        <v xml:space="preserve"> </v>
      </c>
      <c r="B86" s="10" t="e">
        <f t="shared" si="60"/>
        <v>#N/A</v>
      </c>
      <c r="C86" s="10">
        <f t="shared" si="61"/>
        <v>0</v>
      </c>
      <c r="D86" s="18">
        <f t="shared" si="62"/>
        <v>0</v>
      </c>
      <c r="E86" s="19" t="e">
        <f t="shared" si="63"/>
        <v>#N/A</v>
      </c>
      <c r="F86" s="19" t="e">
        <f t="shared" si="64"/>
        <v>#N/A</v>
      </c>
      <c r="G86" s="19" t="e">
        <f t="shared" si="65"/>
        <v>#N/A</v>
      </c>
      <c r="H86" s="10" t="e">
        <f t="shared" si="66"/>
        <v>#N/A</v>
      </c>
      <c r="I86" s="20">
        <f t="shared" si="67"/>
        <v>1</v>
      </c>
      <c r="J86" s="10" t="e">
        <f t="shared" si="68"/>
        <v>#N/A</v>
      </c>
      <c r="K86" s="21" t="e">
        <f t="shared" si="69"/>
        <v>#N/A</v>
      </c>
      <c r="L86" s="21" t="e">
        <f t="shared" si="70"/>
        <v>#N/A</v>
      </c>
      <c r="M86" s="264" t="e">
        <f t="shared" si="71"/>
        <v>#N/A</v>
      </c>
      <c r="N86" s="21" t="e">
        <f t="shared" si="72"/>
        <v>#N/A</v>
      </c>
      <c r="O86" s="22" t="e">
        <f t="shared" si="73"/>
        <v>#N/A</v>
      </c>
      <c r="P86" s="23" t="e">
        <f t="shared" si="74"/>
        <v>#N/A</v>
      </c>
      <c r="Q86" s="22">
        <f t="shared" si="75"/>
        <v>1</v>
      </c>
      <c r="R86" s="21" t="e">
        <f t="shared" si="76"/>
        <v>#N/A</v>
      </c>
      <c r="S86" s="19" t="e">
        <f t="shared" si="77"/>
        <v>#N/A</v>
      </c>
      <c r="T86" s="10" t="e">
        <f t="shared" si="78"/>
        <v>#N/A</v>
      </c>
      <c r="U86" s="19" t="e">
        <f t="shared" si="79"/>
        <v>#N/A</v>
      </c>
      <c r="V86" s="21" t="e">
        <f t="shared" si="80"/>
        <v>#N/A</v>
      </c>
      <c r="W86" s="19" t="e">
        <f t="shared" si="81"/>
        <v>#N/A</v>
      </c>
      <c r="X86" s="21" t="e">
        <f t="shared" si="82"/>
        <v>#N/A</v>
      </c>
      <c r="Y86" s="19" t="e">
        <f t="shared" si="83"/>
        <v>#N/A</v>
      </c>
      <c r="Z86" s="21" t="e">
        <f t="shared" si="84"/>
        <v>#N/A</v>
      </c>
      <c r="AA86" s="19" t="e">
        <f t="shared" si="85"/>
        <v>#N/A</v>
      </c>
      <c r="AB86" s="19" t="e">
        <f t="shared" si="86"/>
        <v>#N/A</v>
      </c>
      <c r="AC86" s="19" t="e">
        <f t="shared" si="87"/>
        <v>#N/A</v>
      </c>
      <c r="AD86" s="231">
        <f t="shared" si="88"/>
        <v>0</v>
      </c>
      <c r="AE86" s="19">
        <f t="shared" si="89"/>
        <v>0</v>
      </c>
    </row>
    <row r="87" spans="1:31" x14ac:dyDescent="0.25">
      <c r="A87" s="10" t="str">
        <f>'Yahoo Salaries'!A16</f>
        <v xml:space="preserve"> </v>
      </c>
      <c r="B87" s="10" t="e">
        <f t="shared" si="60"/>
        <v>#N/A</v>
      </c>
      <c r="C87" s="10">
        <f t="shared" si="61"/>
        <v>0</v>
      </c>
      <c r="D87" s="18">
        <f t="shared" si="62"/>
        <v>0</v>
      </c>
      <c r="E87" s="19" t="e">
        <f t="shared" si="63"/>
        <v>#N/A</v>
      </c>
      <c r="F87" s="19" t="e">
        <f t="shared" si="64"/>
        <v>#N/A</v>
      </c>
      <c r="G87" s="19" t="e">
        <f t="shared" si="65"/>
        <v>#N/A</v>
      </c>
      <c r="H87" s="10" t="e">
        <f t="shared" si="66"/>
        <v>#N/A</v>
      </c>
      <c r="I87" s="20">
        <f t="shared" si="67"/>
        <v>1</v>
      </c>
      <c r="J87" s="10" t="e">
        <f t="shared" si="68"/>
        <v>#N/A</v>
      </c>
      <c r="K87" s="21" t="e">
        <f t="shared" si="69"/>
        <v>#N/A</v>
      </c>
      <c r="L87" s="21" t="e">
        <f t="shared" si="70"/>
        <v>#N/A</v>
      </c>
      <c r="M87" s="264" t="e">
        <f t="shared" si="71"/>
        <v>#N/A</v>
      </c>
      <c r="N87" s="21" t="e">
        <f t="shared" si="72"/>
        <v>#N/A</v>
      </c>
      <c r="O87" s="22" t="e">
        <f t="shared" si="73"/>
        <v>#N/A</v>
      </c>
      <c r="P87" s="23" t="e">
        <f t="shared" si="74"/>
        <v>#N/A</v>
      </c>
      <c r="Q87" s="22">
        <f t="shared" si="75"/>
        <v>1</v>
      </c>
      <c r="R87" s="21" t="e">
        <f t="shared" si="76"/>
        <v>#N/A</v>
      </c>
      <c r="S87" s="19" t="e">
        <f t="shared" si="77"/>
        <v>#N/A</v>
      </c>
      <c r="T87" s="10" t="e">
        <f t="shared" si="78"/>
        <v>#N/A</v>
      </c>
      <c r="U87" s="19" t="e">
        <f t="shared" si="79"/>
        <v>#N/A</v>
      </c>
      <c r="V87" s="21" t="e">
        <f t="shared" si="80"/>
        <v>#N/A</v>
      </c>
      <c r="W87" s="19" t="e">
        <f t="shared" si="81"/>
        <v>#N/A</v>
      </c>
      <c r="X87" s="21" t="e">
        <f t="shared" si="82"/>
        <v>#N/A</v>
      </c>
      <c r="Y87" s="19" t="e">
        <f t="shared" si="83"/>
        <v>#N/A</v>
      </c>
      <c r="Z87" s="21" t="e">
        <f t="shared" si="84"/>
        <v>#N/A</v>
      </c>
      <c r="AA87" s="19" t="e">
        <f t="shared" si="85"/>
        <v>#N/A</v>
      </c>
      <c r="AB87" s="19" t="e">
        <f t="shared" si="86"/>
        <v>#N/A</v>
      </c>
      <c r="AC87" s="19" t="e">
        <f t="shared" si="87"/>
        <v>#N/A</v>
      </c>
      <c r="AD87" s="231">
        <f t="shared" si="88"/>
        <v>0</v>
      </c>
      <c r="AE87" s="19">
        <f t="shared" si="89"/>
        <v>0</v>
      </c>
    </row>
    <row r="88" spans="1:31" x14ac:dyDescent="0.25">
      <c r="A88" s="10" t="str">
        <f>'Yahoo Salaries'!A17</f>
        <v xml:space="preserve"> </v>
      </c>
      <c r="B88" s="10" t="e">
        <f t="shared" si="60"/>
        <v>#N/A</v>
      </c>
      <c r="C88" s="10">
        <f t="shared" si="61"/>
        <v>0</v>
      </c>
      <c r="D88" s="18">
        <f t="shared" si="62"/>
        <v>0</v>
      </c>
      <c r="E88" s="19" t="e">
        <f t="shared" si="63"/>
        <v>#N/A</v>
      </c>
      <c r="F88" s="19" t="e">
        <f t="shared" si="64"/>
        <v>#N/A</v>
      </c>
      <c r="G88" s="19" t="e">
        <f t="shared" si="65"/>
        <v>#N/A</v>
      </c>
      <c r="H88" s="10" t="e">
        <f t="shared" si="66"/>
        <v>#N/A</v>
      </c>
      <c r="I88" s="20">
        <f t="shared" si="67"/>
        <v>1</v>
      </c>
      <c r="J88" s="10" t="e">
        <f t="shared" si="68"/>
        <v>#N/A</v>
      </c>
      <c r="K88" s="21" t="e">
        <f t="shared" si="69"/>
        <v>#N/A</v>
      </c>
      <c r="L88" s="21" t="e">
        <f t="shared" si="70"/>
        <v>#N/A</v>
      </c>
      <c r="M88" s="264" t="e">
        <f t="shared" si="71"/>
        <v>#N/A</v>
      </c>
      <c r="N88" s="21" t="e">
        <f t="shared" si="72"/>
        <v>#N/A</v>
      </c>
      <c r="O88" s="22" t="e">
        <f t="shared" si="73"/>
        <v>#N/A</v>
      </c>
      <c r="P88" s="23" t="e">
        <f t="shared" si="74"/>
        <v>#N/A</v>
      </c>
      <c r="Q88" s="22">
        <f t="shared" si="75"/>
        <v>1</v>
      </c>
      <c r="R88" s="21" t="e">
        <f t="shared" si="76"/>
        <v>#N/A</v>
      </c>
      <c r="S88" s="19" t="e">
        <f t="shared" si="77"/>
        <v>#N/A</v>
      </c>
      <c r="T88" s="10" t="e">
        <f t="shared" si="78"/>
        <v>#N/A</v>
      </c>
      <c r="U88" s="19" t="e">
        <f t="shared" si="79"/>
        <v>#N/A</v>
      </c>
      <c r="V88" s="21" t="e">
        <f t="shared" si="80"/>
        <v>#N/A</v>
      </c>
      <c r="W88" s="19" t="e">
        <f t="shared" si="81"/>
        <v>#N/A</v>
      </c>
      <c r="X88" s="21" t="e">
        <f t="shared" si="82"/>
        <v>#N/A</v>
      </c>
      <c r="Y88" s="19" t="e">
        <f t="shared" si="83"/>
        <v>#N/A</v>
      </c>
      <c r="Z88" s="21" t="e">
        <f t="shared" si="84"/>
        <v>#N/A</v>
      </c>
      <c r="AA88" s="19" t="e">
        <f t="shared" si="85"/>
        <v>#N/A</v>
      </c>
      <c r="AB88" s="19" t="e">
        <f t="shared" si="86"/>
        <v>#N/A</v>
      </c>
      <c r="AC88" s="19" t="e">
        <f t="shared" si="87"/>
        <v>#N/A</v>
      </c>
      <c r="AD88" s="231">
        <f t="shared" si="88"/>
        <v>0</v>
      </c>
      <c r="AE88" s="19">
        <f t="shared" si="89"/>
        <v>0</v>
      </c>
    </row>
    <row r="89" spans="1:31" x14ac:dyDescent="0.25">
      <c r="A89" s="10" t="str">
        <f>'Yahoo Salaries'!A48</f>
        <v xml:space="preserve"> </v>
      </c>
      <c r="B89" s="10" t="e">
        <f t="shared" si="60"/>
        <v>#N/A</v>
      </c>
      <c r="C89" s="10">
        <f t="shared" si="61"/>
        <v>0</v>
      </c>
      <c r="D89" s="18">
        <f t="shared" si="62"/>
        <v>0</v>
      </c>
      <c r="E89" s="19" t="e">
        <f t="shared" si="63"/>
        <v>#N/A</v>
      </c>
      <c r="F89" s="19" t="e">
        <f t="shared" si="64"/>
        <v>#N/A</v>
      </c>
      <c r="G89" s="19" t="e">
        <f t="shared" si="65"/>
        <v>#N/A</v>
      </c>
      <c r="H89" s="10" t="e">
        <f t="shared" si="66"/>
        <v>#N/A</v>
      </c>
      <c r="I89" s="20">
        <f t="shared" si="67"/>
        <v>1</v>
      </c>
      <c r="J89" s="10" t="e">
        <f t="shared" si="68"/>
        <v>#N/A</v>
      </c>
      <c r="K89" s="21" t="e">
        <f t="shared" si="69"/>
        <v>#N/A</v>
      </c>
      <c r="L89" s="21" t="e">
        <f t="shared" si="70"/>
        <v>#N/A</v>
      </c>
      <c r="M89" s="264" t="e">
        <f t="shared" si="71"/>
        <v>#N/A</v>
      </c>
      <c r="N89" s="21" t="e">
        <f t="shared" si="72"/>
        <v>#N/A</v>
      </c>
      <c r="O89" s="22" t="e">
        <f t="shared" si="73"/>
        <v>#N/A</v>
      </c>
      <c r="P89" s="23" t="e">
        <f t="shared" si="74"/>
        <v>#N/A</v>
      </c>
      <c r="Q89" s="22">
        <f t="shared" si="75"/>
        <v>1</v>
      </c>
      <c r="R89" s="21" t="e">
        <f t="shared" si="76"/>
        <v>#N/A</v>
      </c>
      <c r="S89" s="19" t="e">
        <f t="shared" si="77"/>
        <v>#N/A</v>
      </c>
      <c r="T89" s="10" t="e">
        <f t="shared" si="78"/>
        <v>#N/A</v>
      </c>
      <c r="U89" s="19" t="e">
        <f t="shared" si="79"/>
        <v>#N/A</v>
      </c>
      <c r="V89" s="21" t="e">
        <f t="shared" si="80"/>
        <v>#N/A</v>
      </c>
      <c r="W89" s="19" t="e">
        <f t="shared" si="81"/>
        <v>#N/A</v>
      </c>
      <c r="X89" s="21" t="e">
        <f t="shared" si="82"/>
        <v>#N/A</v>
      </c>
      <c r="Y89" s="19" t="e">
        <f t="shared" si="83"/>
        <v>#N/A</v>
      </c>
      <c r="Z89" s="21" t="e">
        <f t="shared" si="84"/>
        <v>#N/A</v>
      </c>
      <c r="AA89" s="19" t="e">
        <f t="shared" si="85"/>
        <v>#N/A</v>
      </c>
      <c r="AB89" s="19" t="e">
        <f t="shared" si="86"/>
        <v>#N/A</v>
      </c>
      <c r="AC89" s="19" t="e">
        <f t="shared" si="87"/>
        <v>#N/A</v>
      </c>
      <c r="AD89" s="231">
        <f t="shared" si="88"/>
        <v>0</v>
      </c>
      <c r="AE89" s="19">
        <f t="shared" si="89"/>
        <v>0</v>
      </c>
    </row>
    <row r="90" spans="1:31" x14ac:dyDescent="0.25">
      <c r="A90" s="10" t="str">
        <f>'Yahoo Salaries'!A63</f>
        <v xml:space="preserve"> </v>
      </c>
      <c r="B90" s="10" t="e">
        <f t="shared" si="60"/>
        <v>#N/A</v>
      </c>
      <c r="C90" s="10">
        <f t="shared" si="61"/>
        <v>0</v>
      </c>
      <c r="D90" s="18">
        <f t="shared" si="62"/>
        <v>0</v>
      </c>
      <c r="E90" s="19" t="e">
        <f t="shared" si="63"/>
        <v>#N/A</v>
      </c>
      <c r="F90" s="19" t="e">
        <f t="shared" si="64"/>
        <v>#N/A</v>
      </c>
      <c r="G90" s="19" t="e">
        <f t="shared" si="65"/>
        <v>#N/A</v>
      </c>
      <c r="H90" s="10" t="e">
        <f t="shared" si="66"/>
        <v>#N/A</v>
      </c>
      <c r="I90" s="20">
        <f t="shared" si="67"/>
        <v>1</v>
      </c>
      <c r="J90" s="10" t="e">
        <f t="shared" si="68"/>
        <v>#N/A</v>
      </c>
      <c r="K90" s="21" t="e">
        <f t="shared" si="69"/>
        <v>#N/A</v>
      </c>
      <c r="L90" s="21" t="e">
        <f t="shared" si="70"/>
        <v>#N/A</v>
      </c>
      <c r="M90" s="264" t="e">
        <f t="shared" si="71"/>
        <v>#N/A</v>
      </c>
      <c r="N90" s="21" t="e">
        <f t="shared" si="72"/>
        <v>#N/A</v>
      </c>
      <c r="O90" s="22" t="e">
        <f t="shared" si="73"/>
        <v>#N/A</v>
      </c>
      <c r="P90" s="23" t="e">
        <f t="shared" si="74"/>
        <v>#N/A</v>
      </c>
      <c r="Q90" s="22">
        <f t="shared" si="75"/>
        <v>1</v>
      </c>
      <c r="R90" s="21" t="e">
        <f t="shared" si="76"/>
        <v>#N/A</v>
      </c>
      <c r="S90" s="19" t="e">
        <f t="shared" si="77"/>
        <v>#N/A</v>
      </c>
      <c r="T90" s="10" t="e">
        <f t="shared" si="78"/>
        <v>#N/A</v>
      </c>
      <c r="U90" s="19" t="e">
        <f t="shared" si="79"/>
        <v>#N/A</v>
      </c>
      <c r="V90" s="21" t="e">
        <f t="shared" si="80"/>
        <v>#N/A</v>
      </c>
      <c r="W90" s="19" t="e">
        <f t="shared" si="81"/>
        <v>#N/A</v>
      </c>
      <c r="X90" s="21" t="e">
        <f t="shared" si="82"/>
        <v>#N/A</v>
      </c>
      <c r="Y90" s="19" t="e">
        <f t="shared" si="83"/>
        <v>#N/A</v>
      </c>
      <c r="Z90" s="21" t="e">
        <f t="shared" si="84"/>
        <v>#N/A</v>
      </c>
      <c r="AA90" s="19" t="e">
        <f t="shared" si="85"/>
        <v>#N/A</v>
      </c>
      <c r="AB90" s="19" t="e">
        <f t="shared" si="86"/>
        <v>#N/A</v>
      </c>
      <c r="AC90" s="19" t="e">
        <f t="shared" si="87"/>
        <v>#N/A</v>
      </c>
      <c r="AD90" s="231">
        <f t="shared" si="88"/>
        <v>0</v>
      </c>
      <c r="AE90" s="19">
        <f t="shared" si="89"/>
        <v>0</v>
      </c>
    </row>
    <row r="91" spans="1:31" x14ac:dyDescent="0.25">
      <c r="A91" s="10" t="str">
        <f>'Yahoo Salaries'!A82</f>
        <v xml:space="preserve"> </v>
      </c>
      <c r="B91" s="10" t="e">
        <f t="shared" si="60"/>
        <v>#N/A</v>
      </c>
      <c r="C91" s="10">
        <f t="shared" si="61"/>
        <v>0</v>
      </c>
      <c r="D91" s="18">
        <f t="shared" si="62"/>
        <v>0</v>
      </c>
      <c r="E91" s="19" t="e">
        <f t="shared" si="63"/>
        <v>#N/A</v>
      </c>
      <c r="F91" s="19" t="e">
        <f t="shared" si="64"/>
        <v>#N/A</v>
      </c>
      <c r="G91" s="19" t="e">
        <f t="shared" si="65"/>
        <v>#N/A</v>
      </c>
      <c r="H91" s="10" t="e">
        <f t="shared" si="66"/>
        <v>#N/A</v>
      </c>
      <c r="I91" s="20">
        <f t="shared" si="67"/>
        <v>1</v>
      </c>
      <c r="J91" s="10" t="e">
        <f t="shared" si="68"/>
        <v>#N/A</v>
      </c>
      <c r="K91" s="21" t="e">
        <f t="shared" si="69"/>
        <v>#N/A</v>
      </c>
      <c r="L91" s="21" t="e">
        <f t="shared" si="70"/>
        <v>#N/A</v>
      </c>
      <c r="M91" s="264" t="e">
        <f t="shared" si="71"/>
        <v>#N/A</v>
      </c>
      <c r="N91" s="21" t="e">
        <f t="shared" si="72"/>
        <v>#N/A</v>
      </c>
      <c r="O91" s="22" t="e">
        <f t="shared" si="73"/>
        <v>#N/A</v>
      </c>
      <c r="P91" s="23" t="e">
        <f t="shared" si="74"/>
        <v>#N/A</v>
      </c>
      <c r="Q91" s="22">
        <f t="shared" si="75"/>
        <v>1</v>
      </c>
      <c r="R91" s="21" t="e">
        <f t="shared" si="76"/>
        <v>#N/A</v>
      </c>
      <c r="S91" s="19" t="e">
        <f t="shared" si="77"/>
        <v>#N/A</v>
      </c>
      <c r="T91" s="10" t="e">
        <f t="shared" si="78"/>
        <v>#N/A</v>
      </c>
      <c r="U91" s="19" t="e">
        <f t="shared" si="79"/>
        <v>#N/A</v>
      </c>
      <c r="V91" s="21" t="e">
        <f t="shared" si="80"/>
        <v>#N/A</v>
      </c>
      <c r="W91" s="19" t="e">
        <f t="shared" si="81"/>
        <v>#N/A</v>
      </c>
      <c r="X91" s="21" t="e">
        <f t="shared" si="82"/>
        <v>#N/A</v>
      </c>
      <c r="Y91" s="19" t="e">
        <f t="shared" si="83"/>
        <v>#N/A</v>
      </c>
      <c r="Z91" s="21" t="e">
        <f t="shared" si="84"/>
        <v>#N/A</v>
      </c>
      <c r="AA91" s="19" t="e">
        <f t="shared" si="85"/>
        <v>#N/A</v>
      </c>
      <c r="AB91" s="19" t="e">
        <f t="shared" si="86"/>
        <v>#N/A</v>
      </c>
      <c r="AC91" s="19" t="e">
        <f t="shared" si="87"/>
        <v>#N/A</v>
      </c>
      <c r="AD91" s="231">
        <f t="shared" si="88"/>
        <v>0</v>
      </c>
      <c r="AE91" s="19">
        <f t="shared" si="89"/>
        <v>0</v>
      </c>
    </row>
    <row r="92" spans="1:31" x14ac:dyDescent="0.25">
      <c r="A92" s="10" t="str">
        <f>'Yahoo Salaries'!A20</f>
        <v xml:space="preserve"> </v>
      </c>
      <c r="B92" s="10" t="e">
        <f t="shared" si="60"/>
        <v>#N/A</v>
      </c>
      <c r="C92" s="10">
        <f t="shared" si="61"/>
        <v>0</v>
      </c>
      <c r="D92" s="18">
        <f t="shared" si="62"/>
        <v>0</v>
      </c>
      <c r="E92" s="19" t="e">
        <f t="shared" si="63"/>
        <v>#N/A</v>
      </c>
      <c r="F92" s="19" t="e">
        <f t="shared" si="64"/>
        <v>#N/A</v>
      </c>
      <c r="G92" s="19" t="e">
        <f t="shared" si="65"/>
        <v>#N/A</v>
      </c>
      <c r="H92" s="10" t="e">
        <f t="shared" si="66"/>
        <v>#N/A</v>
      </c>
      <c r="I92" s="20">
        <f t="shared" si="67"/>
        <v>1</v>
      </c>
      <c r="J92" s="10" t="e">
        <f t="shared" si="68"/>
        <v>#N/A</v>
      </c>
      <c r="K92" s="21" t="e">
        <f t="shared" si="69"/>
        <v>#N/A</v>
      </c>
      <c r="L92" s="21" t="e">
        <f t="shared" si="70"/>
        <v>#N/A</v>
      </c>
      <c r="M92" s="264" t="e">
        <f t="shared" si="71"/>
        <v>#N/A</v>
      </c>
      <c r="N92" s="21" t="e">
        <f t="shared" si="72"/>
        <v>#N/A</v>
      </c>
      <c r="O92" s="22" t="e">
        <f t="shared" si="73"/>
        <v>#N/A</v>
      </c>
      <c r="P92" s="23" t="e">
        <f t="shared" si="74"/>
        <v>#N/A</v>
      </c>
      <c r="Q92" s="22">
        <f t="shared" si="75"/>
        <v>1</v>
      </c>
      <c r="R92" s="21" t="e">
        <f t="shared" si="76"/>
        <v>#N/A</v>
      </c>
      <c r="S92" s="19" t="e">
        <f t="shared" si="77"/>
        <v>#N/A</v>
      </c>
      <c r="T92" s="10" t="e">
        <f t="shared" si="78"/>
        <v>#N/A</v>
      </c>
      <c r="U92" s="19" t="e">
        <f t="shared" si="79"/>
        <v>#N/A</v>
      </c>
      <c r="V92" s="21" t="e">
        <f t="shared" si="80"/>
        <v>#N/A</v>
      </c>
      <c r="W92" s="19" t="e">
        <f t="shared" si="81"/>
        <v>#N/A</v>
      </c>
      <c r="X92" s="21" t="e">
        <f t="shared" si="82"/>
        <v>#N/A</v>
      </c>
      <c r="Y92" s="19" t="e">
        <f t="shared" si="83"/>
        <v>#N/A</v>
      </c>
      <c r="Z92" s="21" t="e">
        <f t="shared" si="84"/>
        <v>#N/A</v>
      </c>
      <c r="AA92" s="19" t="e">
        <f t="shared" si="85"/>
        <v>#N/A</v>
      </c>
      <c r="AB92" s="19" t="e">
        <f t="shared" si="86"/>
        <v>#N/A</v>
      </c>
      <c r="AC92" s="19" t="e">
        <f t="shared" si="87"/>
        <v>#N/A</v>
      </c>
      <c r="AD92" s="231">
        <f t="shared" si="88"/>
        <v>0</v>
      </c>
      <c r="AE92" s="19">
        <f t="shared" si="89"/>
        <v>0</v>
      </c>
    </row>
    <row r="93" spans="1:31" x14ac:dyDescent="0.25">
      <c r="A93" s="10" t="str">
        <f>'Yahoo Salaries'!A51</f>
        <v xml:space="preserve"> </v>
      </c>
      <c r="B93" s="10" t="e">
        <f t="shared" si="60"/>
        <v>#N/A</v>
      </c>
      <c r="C93" s="10">
        <f t="shared" si="61"/>
        <v>0</v>
      </c>
      <c r="D93" s="18">
        <f t="shared" si="62"/>
        <v>0</v>
      </c>
      <c r="E93" s="19" t="e">
        <f t="shared" si="63"/>
        <v>#N/A</v>
      </c>
      <c r="F93" s="19" t="e">
        <f t="shared" si="64"/>
        <v>#N/A</v>
      </c>
      <c r="G93" s="19" t="e">
        <f t="shared" si="65"/>
        <v>#N/A</v>
      </c>
      <c r="H93" s="10" t="e">
        <f t="shared" si="66"/>
        <v>#N/A</v>
      </c>
      <c r="I93" s="20">
        <f t="shared" si="67"/>
        <v>1</v>
      </c>
      <c r="J93" s="10" t="e">
        <f t="shared" si="68"/>
        <v>#N/A</v>
      </c>
      <c r="K93" s="21" t="e">
        <f t="shared" si="69"/>
        <v>#N/A</v>
      </c>
      <c r="L93" s="21" t="e">
        <f t="shared" si="70"/>
        <v>#N/A</v>
      </c>
      <c r="M93" s="264" t="e">
        <f t="shared" si="71"/>
        <v>#N/A</v>
      </c>
      <c r="N93" s="21" t="e">
        <f t="shared" si="72"/>
        <v>#N/A</v>
      </c>
      <c r="O93" s="22" t="e">
        <f t="shared" si="73"/>
        <v>#N/A</v>
      </c>
      <c r="P93" s="23" t="e">
        <f t="shared" si="74"/>
        <v>#N/A</v>
      </c>
      <c r="Q93" s="22">
        <f t="shared" si="75"/>
        <v>1</v>
      </c>
      <c r="R93" s="21" t="e">
        <f t="shared" si="76"/>
        <v>#N/A</v>
      </c>
      <c r="S93" s="19" t="e">
        <f t="shared" si="77"/>
        <v>#N/A</v>
      </c>
      <c r="T93" s="10" t="e">
        <f t="shared" si="78"/>
        <v>#N/A</v>
      </c>
      <c r="U93" s="19" t="e">
        <f t="shared" si="79"/>
        <v>#N/A</v>
      </c>
      <c r="V93" s="21" t="e">
        <f t="shared" si="80"/>
        <v>#N/A</v>
      </c>
      <c r="W93" s="19" t="e">
        <f t="shared" si="81"/>
        <v>#N/A</v>
      </c>
      <c r="X93" s="21" t="e">
        <f t="shared" si="82"/>
        <v>#N/A</v>
      </c>
      <c r="Y93" s="19" t="e">
        <f t="shared" si="83"/>
        <v>#N/A</v>
      </c>
      <c r="Z93" s="21" t="e">
        <f t="shared" si="84"/>
        <v>#N/A</v>
      </c>
      <c r="AA93" s="19" t="e">
        <f t="shared" si="85"/>
        <v>#N/A</v>
      </c>
      <c r="AB93" s="19" t="e">
        <f t="shared" si="86"/>
        <v>#N/A</v>
      </c>
      <c r="AC93" s="19" t="e">
        <f t="shared" si="87"/>
        <v>#N/A</v>
      </c>
      <c r="AD93" s="231">
        <f t="shared" si="88"/>
        <v>0</v>
      </c>
      <c r="AE93" s="19">
        <f t="shared" si="89"/>
        <v>0</v>
      </c>
    </row>
    <row r="94" spans="1:31" x14ac:dyDescent="0.25">
      <c r="A94" s="10" t="str">
        <f>'Yahoo Salaries'!A100</f>
        <v xml:space="preserve"> </v>
      </c>
      <c r="B94" s="10" t="e">
        <f t="shared" si="60"/>
        <v>#N/A</v>
      </c>
      <c r="C94" s="10">
        <f t="shared" si="61"/>
        <v>0</v>
      </c>
      <c r="D94" s="18">
        <f t="shared" si="62"/>
        <v>0</v>
      </c>
      <c r="E94" s="19" t="e">
        <f t="shared" si="63"/>
        <v>#N/A</v>
      </c>
      <c r="F94" s="19" t="e">
        <f t="shared" si="64"/>
        <v>#N/A</v>
      </c>
      <c r="G94" s="19" t="e">
        <f t="shared" si="65"/>
        <v>#N/A</v>
      </c>
      <c r="H94" s="10" t="e">
        <f t="shared" si="66"/>
        <v>#N/A</v>
      </c>
      <c r="I94" s="20">
        <f t="shared" si="67"/>
        <v>1</v>
      </c>
      <c r="J94" s="10" t="e">
        <f t="shared" si="68"/>
        <v>#N/A</v>
      </c>
      <c r="K94" s="21" t="e">
        <f t="shared" si="69"/>
        <v>#N/A</v>
      </c>
      <c r="L94" s="21" t="e">
        <f t="shared" si="70"/>
        <v>#N/A</v>
      </c>
      <c r="M94" s="264" t="e">
        <f t="shared" si="71"/>
        <v>#N/A</v>
      </c>
      <c r="N94" s="21" t="e">
        <f t="shared" si="72"/>
        <v>#N/A</v>
      </c>
      <c r="O94" s="22" t="e">
        <f t="shared" si="73"/>
        <v>#N/A</v>
      </c>
      <c r="P94" s="23" t="e">
        <f t="shared" si="74"/>
        <v>#N/A</v>
      </c>
      <c r="Q94" s="22">
        <f t="shared" si="75"/>
        <v>1</v>
      </c>
      <c r="R94" s="21" t="e">
        <f t="shared" si="76"/>
        <v>#N/A</v>
      </c>
      <c r="S94" s="19" t="e">
        <f t="shared" si="77"/>
        <v>#N/A</v>
      </c>
      <c r="T94" s="10" t="e">
        <f t="shared" si="78"/>
        <v>#N/A</v>
      </c>
      <c r="U94" s="19" t="e">
        <f t="shared" si="79"/>
        <v>#N/A</v>
      </c>
      <c r="V94" s="21" t="e">
        <f t="shared" si="80"/>
        <v>#N/A</v>
      </c>
      <c r="W94" s="19" t="e">
        <f t="shared" si="81"/>
        <v>#N/A</v>
      </c>
      <c r="X94" s="21" t="e">
        <f t="shared" si="82"/>
        <v>#N/A</v>
      </c>
      <c r="Y94" s="19" t="e">
        <f t="shared" si="83"/>
        <v>#N/A</v>
      </c>
      <c r="Z94" s="21" t="e">
        <f t="shared" si="84"/>
        <v>#N/A</v>
      </c>
      <c r="AA94" s="19" t="e">
        <f t="shared" si="85"/>
        <v>#N/A</v>
      </c>
      <c r="AB94" s="19" t="e">
        <f t="shared" si="86"/>
        <v>#N/A</v>
      </c>
      <c r="AC94" s="19" t="e">
        <f t="shared" si="87"/>
        <v>#N/A</v>
      </c>
      <c r="AD94" s="231">
        <f t="shared" si="88"/>
        <v>0</v>
      </c>
      <c r="AE94" s="19">
        <f t="shared" si="89"/>
        <v>0</v>
      </c>
    </row>
    <row r="95" spans="1:31" x14ac:dyDescent="0.25">
      <c r="A95" s="10" t="str">
        <f>'Yahoo Salaries'!A99</f>
        <v xml:space="preserve"> </v>
      </c>
      <c r="B95" s="10" t="e">
        <f t="shared" si="60"/>
        <v>#N/A</v>
      </c>
      <c r="C95" s="10">
        <f t="shared" si="61"/>
        <v>0</v>
      </c>
      <c r="D95" s="18">
        <f t="shared" si="62"/>
        <v>0</v>
      </c>
      <c r="E95" s="19" t="e">
        <f t="shared" si="63"/>
        <v>#N/A</v>
      </c>
      <c r="F95" s="19" t="e">
        <f t="shared" si="64"/>
        <v>#N/A</v>
      </c>
      <c r="G95" s="19" t="e">
        <f t="shared" si="65"/>
        <v>#N/A</v>
      </c>
      <c r="H95" s="10" t="e">
        <f t="shared" si="66"/>
        <v>#N/A</v>
      </c>
      <c r="I95" s="20">
        <f t="shared" si="67"/>
        <v>1</v>
      </c>
      <c r="J95" s="10" t="e">
        <f t="shared" si="68"/>
        <v>#N/A</v>
      </c>
      <c r="K95" s="21" t="e">
        <f t="shared" si="69"/>
        <v>#N/A</v>
      </c>
      <c r="L95" s="21" t="e">
        <f t="shared" si="70"/>
        <v>#N/A</v>
      </c>
      <c r="M95" s="264" t="e">
        <f t="shared" si="71"/>
        <v>#N/A</v>
      </c>
      <c r="N95" s="21" t="e">
        <f t="shared" si="72"/>
        <v>#N/A</v>
      </c>
      <c r="O95" s="22" t="e">
        <f t="shared" si="73"/>
        <v>#N/A</v>
      </c>
      <c r="P95" s="23" t="e">
        <f t="shared" si="74"/>
        <v>#N/A</v>
      </c>
      <c r="Q95" s="22">
        <f t="shared" si="75"/>
        <v>1</v>
      </c>
      <c r="R95" s="21" t="e">
        <f t="shared" si="76"/>
        <v>#N/A</v>
      </c>
      <c r="S95" s="19" t="e">
        <f t="shared" si="77"/>
        <v>#N/A</v>
      </c>
      <c r="T95" s="10" t="e">
        <f t="shared" si="78"/>
        <v>#N/A</v>
      </c>
      <c r="U95" s="19" t="e">
        <f t="shared" si="79"/>
        <v>#N/A</v>
      </c>
      <c r="V95" s="21" t="e">
        <f t="shared" si="80"/>
        <v>#N/A</v>
      </c>
      <c r="W95" s="19" t="e">
        <f t="shared" si="81"/>
        <v>#N/A</v>
      </c>
      <c r="X95" s="21" t="e">
        <f t="shared" si="82"/>
        <v>#N/A</v>
      </c>
      <c r="Y95" s="19" t="e">
        <f t="shared" si="83"/>
        <v>#N/A</v>
      </c>
      <c r="Z95" s="21" t="e">
        <f t="shared" si="84"/>
        <v>#N/A</v>
      </c>
      <c r="AA95" s="19" t="e">
        <f t="shared" si="85"/>
        <v>#N/A</v>
      </c>
      <c r="AB95" s="19" t="e">
        <f t="shared" si="86"/>
        <v>#N/A</v>
      </c>
      <c r="AC95" s="19" t="e">
        <f t="shared" si="87"/>
        <v>#N/A</v>
      </c>
      <c r="AD95" s="231">
        <f t="shared" si="88"/>
        <v>0</v>
      </c>
      <c r="AE95" s="19">
        <f t="shared" si="89"/>
        <v>0</v>
      </c>
    </row>
    <row r="96" spans="1:31" x14ac:dyDescent="0.25">
      <c r="A96" s="10"/>
      <c r="B96" s="10"/>
      <c r="C96" s="10"/>
      <c r="D96" s="18"/>
      <c r="E96" s="19"/>
      <c r="F96" s="19"/>
      <c r="G96" s="19"/>
      <c r="H96" s="10"/>
      <c r="I96" s="20"/>
      <c r="J96" s="10"/>
      <c r="K96" s="21"/>
      <c r="L96" s="21"/>
      <c r="M96" s="264"/>
      <c r="N96" s="21"/>
      <c r="O96" s="22"/>
      <c r="P96" s="23"/>
      <c r="Q96" s="22"/>
      <c r="R96" s="21"/>
      <c r="S96" s="19"/>
      <c r="T96" s="10"/>
      <c r="U96" s="19"/>
      <c r="V96" s="21"/>
      <c r="W96" s="19"/>
      <c r="X96" s="21"/>
      <c r="Y96" s="19"/>
      <c r="Z96" s="21"/>
      <c r="AA96" s="19"/>
      <c r="AB96" s="19"/>
      <c r="AC96" s="19"/>
      <c r="AD96" s="231"/>
      <c r="AE96" s="19"/>
    </row>
    <row r="97" spans="1:31" x14ac:dyDescent="0.25">
      <c r="A97" s="10"/>
      <c r="B97" s="10"/>
      <c r="C97" s="10"/>
      <c r="D97" s="18"/>
      <c r="E97" s="19"/>
      <c r="F97" s="19"/>
      <c r="G97" s="19"/>
      <c r="H97" s="10"/>
      <c r="I97" s="20"/>
      <c r="J97" s="10"/>
      <c r="K97" s="21"/>
      <c r="L97" s="21"/>
      <c r="M97" s="264"/>
      <c r="N97" s="21"/>
      <c r="O97" s="22"/>
      <c r="P97" s="23"/>
      <c r="Q97" s="22"/>
      <c r="R97" s="21"/>
      <c r="S97" s="19"/>
      <c r="T97" s="10"/>
      <c r="U97" s="19"/>
      <c r="V97" s="21"/>
      <c r="W97" s="19"/>
      <c r="X97" s="21"/>
      <c r="Y97" s="19"/>
      <c r="Z97" s="21"/>
      <c r="AA97" s="19"/>
      <c r="AB97" s="19"/>
      <c r="AC97" s="19"/>
      <c r="AD97" s="231"/>
      <c r="AE97" s="19"/>
    </row>
    <row r="98" spans="1:31" x14ac:dyDescent="0.25">
      <c r="A98" s="10"/>
      <c r="B98" s="10"/>
      <c r="C98" s="10"/>
      <c r="D98" s="18"/>
      <c r="E98" s="19"/>
      <c r="F98" s="19"/>
      <c r="G98" s="19"/>
      <c r="H98" s="10"/>
      <c r="I98" s="20"/>
      <c r="J98" s="10"/>
      <c r="K98" s="21"/>
      <c r="L98" s="21"/>
      <c r="M98" s="264"/>
      <c r="N98" s="21"/>
      <c r="O98" s="22"/>
      <c r="P98" s="23"/>
      <c r="Q98" s="22"/>
      <c r="R98" s="21"/>
      <c r="S98" s="19"/>
      <c r="T98" s="10"/>
      <c r="U98" s="19"/>
      <c r="V98" s="21"/>
      <c r="W98" s="19"/>
      <c r="X98" s="21"/>
      <c r="Y98" s="19"/>
      <c r="Z98" s="21"/>
      <c r="AA98" s="19"/>
      <c r="AB98" s="19"/>
      <c r="AC98" s="19"/>
      <c r="AD98" s="231"/>
      <c r="AE98" s="19"/>
    </row>
    <row r="99" spans="1:31" x14ac:dyDescent="0.25">
      <c r="A99" s="10"/>
      <c r="B99" s="10"/>
      <c r="C99" s="10"/>
      <c r="D99" s="18"/>
      <c r="E99" s="19"/>
      <c r="F99" s="19"/>
      <c r="G99" s="19"/>
      <c r="H99" s="10"/>
      <c r="I99" s="20"/>
      <c r="J99" s="10"/>
      <c r="K99" s="21"/>
      <c r="L99" s="21"/>
      <c r="M99" s="264"/>
      <c r="N99" s="21"/>
      <c r="O99" s="22"/>
      <c r="P99" s="23"/>
      <c r="Q99" s="22"/>
      <c r="R99" s="21"/>
      <c r="S99" s="19"/>
      <c r="T99" s="10"/>
      <c r="U99" s="19"/>
      <c r="V99" s="21"/>
      <c r="W99" s="19"/>
      <c r="X99" s="21"/>
      <c r="Y99" s="19"/>
      <c r="Z99" s="21"/>
      <c r="AA99" s="19"/>
      <c r="AB99" s="19"/>
      <c r="AC99" s="19"/>
      <c r="AD99" s="231"/>
      <c r="AE99" s="19"/>
    </row>
    <row r="100" spans="1:31" x14ac:dyDescent="0.25">
      <c r="A100" s="10"/>
      <c r="B100" s="10"/>
      <c r="C100" s="10"/>
      <c r="D100" s="18"/>
      <c r="E100" s="19"/>
      <c r="F100" s="19"/>
      <c r="G100" s="19"/>
      <c r="H100" s="10"/>
      <c r="I100" s="20"/>
      <c r="J100" s="10"/>
      <c r="K100" s="21"/>
      <c r="L100" s="21"/>
      <c r="M100" s="264"/>
      <c r="N100" s="21"/>
      <c r="O100" s="22"/>
      <c r="P100" s="23"/>
      <c r="Q100" s="22"/>
      <c r="R100" s="21"/>
      <c r="S100" s="19"/>
      <c r="T100" s="10"/>
      <c r="U100" s="19"/>
      <c r="V100" s="21"/>
      <c r="W100" s="19"/>
      <c r="X100" s="21"/>
      <c r="Y100" s="19"/>
      <c r="Z100" s="21"/>
      <c r="AA100" s="19"/>
      <c r="AB100" s="19"/>
      <c r="AC100" s="19"/>
      <c r="AD100" s="231"/>
      <c r="AE100" s="19"/>
    </row>
    <row r="101" spans="1:31" x14ac:dyDescent="0.25">
      <c r="A101" s="10"/>
      <c r="B101" s="10"/>
      <c r="C101" s="10"/>
      <c r="D101" s="18"/>
      <c r="E101" s="19"/>
      <c r="F101" s="19"/>
      <c r="G101" s="19"/>
      <c r="H101" s="10"/>
      <c r="I101" s="20"/>
      <c r="J101" s="10"/>
      <c r="K101" s="21"/>
      <c r="L101" s="21"/>
      <c r="M101" s="264"/>
      <c r="N101" s="21"/>
      <c r="O101" s="22"/>
      <c r="P101" s="23"/>
      <c r="Q101" s="22"/>
      <c r="R101" s="21"/>
      <c r="S101" s="19"/>
      <c r="T101" s="10"/>
      <c r="U101" s="19"/>
      <c r="V101" s="21"/>
      <c r="W101" s="19"/>
      <c r="X101" s="21"/>
      <c r="Y101" s="19"/>
      <c r="Z101" s="21"/>
      <c r="AA101" s="19"/>
      <c r="AB101" s="19"/>
      <c r="AC101" s="19"/>
      <c r="AD101" s="231"/>
      <c r="AE101" s="19"/>
    </row>
    <row r="102" spans="1:31" x14ac:dyDescent="0.25">
      <c r="A102" s="10"/>
      <c r="B102" s="10"/>
      <c r="C102" s="10"/>
      <c r="D102" s="18"/>
      <c r="E102" s="19"/>
      <c r="F102" s="19"/>
      <c r="G102" s="19"/>
      <c r="H102" s="10"/>
      <c r="I102" s="20"/>
      <c r="J102" s="10"/>
      <c r="K102" s="21"/>
      <c r="L102" s="21"/>
      <c r="M102" s="264"/>
      <c r="N102" s="21"/>
      <c r="O102" s="22"/>
      <c r="P102" s="23"/>
      <c r="Q102" s="22"/>
      <c r="R102" s="21"/>
      <c r="S102" s="19"/>
      <c r="T102" s="10"/>
      <c r="U102" s="19"/>
      <c r="V102" s="21"/>
      <c r="W102" s="19"/>
      <c r="X102" s="21"/>
      <c r="Y102" s="19"/>
      <c r="Z102" s="21"/>
      <c r="AA102" s="19"/>
      <c r="AB102" s="19"/>
      <c r="AC102" s="19"/>
      <c r="AD102" s="231"/>
      <c r="AE102" s="19"/>
    </row>
    <row r="103" spans="1:31" x14ac:dyDescent="0.25">
      <c r="A103" s="10"/>
      <c r="B103" s="10"/>
      <c r="C103" s="10"/>
      <c r="D103" s="18"/>
      <c r="E103" s="19"/>
      <c r="F103" s="19"/>
      <c r="G103" s="19"/>
      <c r="H103" s="10"/>
      <c r="I103" s="20"/>
      <c r="J103" s="10"/>
      <c r="K103" s="21"/>
      <c r="L103" s="21"/>
      <c r="M103" s="264"/>
      <c r="N103" s="21"/>
      <c r="O103" s="22"/>
      <c r="P103" s="23"/>
      <c r="Q103" s="22"/>
      <c r="R103" s="21"/>
      <c r="S103" s="19"/>
      <c r="T103" s="10"/>
      <c r="U103" s="19"/>
      <c r="V103" s="21"/>
      <c r="W103" s="19"/>
      <c r="X103" s="21"/>
      <c r="Y103" s="19"/>
      <c r="Z103" s="21"/>
      <c r="AA103" s="19"/>
      <c r="AB103" s="19"/>
      <c r="AC103" s="19"/>
      <c r="AD103" s="231"/>
      <c r="AE103" s="19"/>
    </row>
    <row r="104" spans="1:31" x14ac:dyDescent="0.25">
      <c r="A104" s="10"/>
      <c r="B104" s="10"/>
      <c r="C104" s="10"/>
      <c r="D104" s="18"/>
      <c r="E104" s="19"/>
      <c r="F104" s="19"/>
      <c r="G104" s="19"/>
      <c r="H104" s="10"/>
      <c r="I104" s="20"/>
      <c r="J104" s="10"/>
      <c r="K104" s="21"/>
      <c r="L104" s="21"/>
      <c r="M104" s="264"/>
      <c r="N104" s="21"/>
      <c r="O104" s="22"/>
      <c r="P104" s="23"/>
      <c r="Q104" s="22"/>
      <c r="R104" s="21"/>
      <c r="S104" s="19"/>
      <c r="T104" s="10"/>
      <c r="U104" s="19"/>
      <c r="V104" s="21"/>
      <c r="W104" s="19"/>
      <c r="X104" s="21"/>
      <c r="Y104" s="19"/>
      <c r="Z104" s="21"/>
      <c r="AA104" s="19"/>
      <c r="AB104" s="19"/>
      <c r="AC104" s="19"/>
      <c r="AD104" s="231"/>
      <c r="AE104" s="19"/>
    </row>
    <row r="105" spans="1:31" x14ac:dyDescent="0.25">
      <c r="A105" s="10"/>
      <c r="B105" s="10"/>
      <c r="C105" s="10"/>
      <c r="D105" s="18"/>
      <c r="E105" s="19"/>
      <c r="F105" s="19"/>
      <c r="G105" s="19"/>
      <c r="H105" s="10"/>
      <c r="I105" s="20"/>
      <c r="J105" s="10"/>
      <c r="K105" s="21"/>
      <c r="L105" s="21"/>
      <c r="M105" s="264"/>
      <c r="N105" s="21"/>
      <c r="O105" s="22"/>
      <c r="P105" s="23"/>
      <c r="Q105" s="22"/>
      <c r="R105" s="21"/>
      <c r="S105" s="19"/>
      <c r="T105" s="10"/>
      <c r="U105" s="19"/>
      <c r="V105" s="21"/>
      <c r="W105" s="19"/>
      <c r="X105" s="21"/>
      <c r="Y105" s="19"/>
      <c r="Z105" s="21"/>
      <c r="AA105" s="19"/>
      <c r="AB105" s="19"/>
      <c r="AC105" s="19"/>
      <c r="AD105" s="231"/>
      <c r="AE105" s="19"/>
    </row>
    <row r="106" spans="1:31" x14ac:dyDescent="0.25">
      <c r="A106" s="10"/>
      <c r="B106" s="10"/>
      <c r="C106" s="10"/>
      <c r="D106" s="18"/>
      <c r="E106" s="19"/>
      <c r="F106" s="19"/>
      <c r="G106" s="19"/>
      <c r="H106" s="10"/>
      <c r="I106" s="20"/>
      <c r="J106" s="10"/>
      <c r="K106" s="21"/>
      <c r="L106" s="21"/>
      <c r="M106" s="264"/>
      <c r="N106" s="21"/>
      <c r="O106" s="22"/>
      <c r="P106" s="23"/>
      <c r="Q106" s="22"/>
      <c r="R106" s="21"/>
      <c r="S106" s="19"/>
      <c r="T106" s="10"/>
      <c r="U106" s="19"/>
      <c r="V106" s="21"/>
      <c r="W106" s="19"/>
      <c r="X106" s="21"/>
      <c r="Y106" s="19"/>
      <c r="Z106" s="21"/>
      <c r="AA106" s="19"/>
      <c r="AB106" s="19"/>
      <c r="AC106" s="19"/>
      <c r="AD106" s="231"/>
      <c r="AE106" s="19"/>
    </row>
    <row r="107" spans="1:31" x14ac:dyDescent="0.25">
      <c r="A107" s="10"/>
      <c r="B107" s="10"/>
      <c r="C107" s="10"/>
      <c r="D107" s="18"/>
      <c r="E107" s="19"/>
      <c r="F107" s="19"/>
      <c r="G107" s="19"/>
      <c r="H107" s="10"/>
      <c r="I107" s="20"/>
      <c r="J107" s="10"/>
      <c r="K107" s="21"/>
      <c r="L107" s="21"/>
      <c r="M107" s="264"/>
      <c r="N107" s="21"/>
      <c r="O107" s="22"/>
      <c r="P107" s="23"/>
      <c r="Q107" s="22"/>
      <c r="R107" s="21"/>
      <c r="S107" s="19"/>
      <c r="T107" s="10"/>
      <c r="U107" s="19"/>
      <c r="V107" s="21"/>
      <c r="W107" s="19"/>
      <c r="X107" s="21"/>
      <c r="Y107" s="19"/>
      <c r="Z107" s="21"/>
      <c r="AA107" s="19"/>
      <c r="AB107" s="19"/>
      <c r="AC107" s="19"/>
      <c r="AD107" s="231"/>
      <c r="AE107" s="19"/>
    </row>
    <row r="108" spans="1:31" x14ac:dyDescent="0.25">
      <c r="A108" s="10"/>
      <c r="B108" s="10"/>
      <c r="C108" s="10"/>
      <c r="D108" s="18"/>
      <c r="E108" s="19"/>
      <c r="F108" s="19"/>
      <c r="G108" s="19"/>
      <c r="H108" s="10"/>
      <c r="I108" s="20"/>
      <c r="J108" s="10"/>
      <c r="K108" s="21"/>
      <c r="L108" s="21"/>
      <c r="M108" s="264"/>
      <c r="N108" s="21"/>
      <c r="O108" s="22"/>
      <c r="P108" s="23"/>
      <c r="Q108" s="22"/>
      <c r="R108" s="21"/>
      <c r="S108" s="19"/>
      <c r="T108" s="10"/>
      <c r="U108" s="19"/>
      <c r="V108" s="21"/>
      <c r="W108" s="19"/>
      <c r="X108" s="21"/>
      <c r="Y108" s="19"/>
      <c r="Z108" s="21"/>
      <c r="AA108" s="19"/>
      <c r="AB108" s="19"/>
      <c r="AC108" s="19"/>
      <c r="AD108" s="231"/>
      <c r="AE108" s="19"/>
    </row>
    <row r="109" spans="1:31" x14ac:dyDescent="0.25">
      <c r="A109" s="10"/>
      <c r="B109" s="10"/>
      <c r="C109" s="10"/>
      <c r="D109" s="18"/>
      <c r="E109" s="19"/>
      <c r="F109" s="19"/>
      <c r="G109" s="19"/>
      <c r="H109" s="10"/>
      <c r="I109" s="20"/>
      <c r="J109" s="10"/>
      <c r="K109" s="21"/>
      <c r="L109" s="21"/>
      <c r="M109" s="264"/>
      <c r="N109" s="21"/>
      <c r="O109" s="22"/>
      <c r="P109" s="23"/>
      <c r="Q109" s="22"/>
      <c r="R109" s="21"/>
      <c r="S109" s="19"/>
      <c r="T109" s="10"/>
      <c r="U109" s="19"/>
      <c r="V109" s="21"/>
      <c r="W109" s="19"/>
      <c r="X109" s="21"/>
      <c r="Y109" s="19"/>
      <c r="Z109" s="21"/>
      <c r="AA109" s="19"/>
      <c r="AB109" s="19"/>
      <c r="AC109" s="19"/>
      <c r="AD109" s="231"/>
      <c r="AE109" s="19"/>
    </row>
    <row r="110" spans="1:31" x14ac:dyDescent="0.25">
      <c r="A110" s="10"/>
      <c r="B110" s="10"/>
      <c r="C110" s="10"/>
      <c r="D110" s="18"/>
      <c r="E110" s="19"/>
      <c r="F110" s="19"/>
      <c r="G110" s="19"/>
      <c r="H110" s="10"/>
      <c r="I110" s="20"/>
      <c r="J110" s="10"/>
      <c r="K110" s="21"/>
      <c r="L110" s="21"/>
      <c r="M110" s="264"/>
      <c r="N110" s="21"/>
      <c r="O110" s="22"/>
      <c r="P110" s="23"/>
      <c r="Q110" s="22"/>
      <c r="R110" s="21"/>
      <c r="S110" s="19"/>
      <c r="T110" s="10"/>
      <c r="U110" s="19"/>
      <c r="V110" s="21"/>
      <c r="W110" s="19"/>
      <c r="X110" s="21"/>
      <c r="Y110" s="19"/>
      <c r="Z110" s="21"/>
      <c r="AA110" s="19"/>
      <c r="AB110" s="19"/>
      <c r="AC110" s="19"/>
      <c r="AD110" s="231"/>
      <c r="AE110" s="19"/>
    </row>
    <row r="111" spans="1:31" x14ac:dyDescent="0.25">
      <c r="A111" s="10"/>
      <c r="B111" s="10"/>
      <c r="C111" s="10"/>
      <c r="D111" s="18"/>
      <c r="E111" s="19"/>
      <c r="F111" s="19"/>
      <c r="G111" s="19"/>
      <c r="H111" s="10"/>
      <c r="I111" s="20"/>
      <c r="J111" s="10"/>
      <c r="K111" s="21"/>
      <c r="L111" s="21"/>
      <c r="M111" s="264"/>
      <c r="N111" s="21"/>
      <c r="O111" s="22"/>
      <c r="P111" s="23"/>
      <c r="Q111" s="22"/>
      <c r="R111" s="21"/>
      <c r="S111" s="19"/>
      <c r="T111" s="10"/>
      <c r="U111" s="19"/>
      <c r="V111" s="21"/>
      <c r="W111" s="19"/>
      <c r="X111" s="21"/>
      <c r="Y111" s="19"/>
      <c r="Z111" s="21"/>
      <c r="AA111" s="19"/>
      <c r="AB111" s="19"/>
      <c r="AC111" s="19"/>
      <c r="AD111" s="231"/>
      <c r="AE111" s="19"/>
    </row>
    <row r="112" spans="1:31" x14ac:dyDescent="0.25">
      <c r="A112" s="10"/>
      <c r="B112" s="10"/>
      <c r="C112" s="10"/>
      <c r="D112" s="18"/>
      <c r="E112" s="19"/>
      <c r="F112" s="19"/>
      <c r="G112" s="19"/>
      <c r="H112" s="10"/>
      <c r="I112" s="20"/>
      <c r="J112" s="10"/>
      <c r="K112" s="21"/>
      <c r="L112" s="21"/>
      <c r="M112" s="264"/>
      <c r="N112" s="21"/>
      <c r="O112" s="22"/>
      <c r="P112" s="23"/>
      <c r="Q112" s="22"/>
      <c r="R112" s="21"/>
      <c r="S112" s="19"/>
      <c r="T112" s="10"/>
      <c r="U112" s="19"/>
      <c r="V112" s="21"/>
      <c r="W112" s="19"/>
      <c r="X112" s="21"/>
      <c r="Y112" s="19"/>
      <c r="Z112" s="21"/>
      <c r="AA112" s="19"/>
      <c r="AB112" s="19"/>
      <c r="AC112" s="19"/>
      <c r="AD112" s="231"/>
      <c r="AE112" s="19"/>
    </row>
    <row r="113" spans="1:31" x14ac:dyDescent="0.25">
      <c r="A113" s="10"/>
      <c r="B113" s="10"/>
      <c r="C113" s="10"/>
      <c r="D113" s="18"/>
      <c r="E113" s="19"/>
      <c r="F113" s="19"/>
      <c r="G113" s="19"/>
      <c r="H113" s="10"/>
      <c r="I113" s="20"/>
      <c r="J113" s="10"/>
      <c r="K113" s="21"/>
      <c r="L113" s="21"/>
      <c r="M113" s="264"/>
      <c r="N113" s="21"/>
      <c r="O113" s="22"/>
      <c r="P113" s="23"/>
      <c r="Q113" s="22"/>
      <c r="R113" s="21"/>
      <c r="S113" s="19"/>
      <c r="T113" s="10"/>
      <c r="U113" s="19"/>
      <c r="V113" s="21"/>
      <c r="W113" s="19"/>
      <c r="X113" s="21"/>
      <c r="Y113" s="19"/>
      <c r="Z113" s="21"/>
      <c r="AA113" s="19"/>
      <c r="AB113" s="19"/>
      <c r="AC113" s="19"/>
      <c r="AD113" s="231"/>
      <c r="AE113" s="19"/>
    </row>
    <row r="114" spans="1:31" x14ac:dyDescent="0.25">
      <c r="A114" s="10"/>
      <c r="B114" s="10"/>
      <c r="C114" s="10"/>
      <c r="D114" s="18"/>
      <c r="E114" s="19"/>
      <c r="F114" s="19"/>
      <c r="G114" s="19"/>
      <c r="H114" s="10"/>
      <c r="I114" s="20"/>
      <c r="J114" s="10"/>
      <c r="K114" s="21"/>
      <c r="L114" s="21"/>
      <c r="M114" s="264"/>
      <c r="N114" s="21"/>
      <c r="O114" s="22"/>
      <c r="P114" s="23"/>
      <c r="Q114" s="22"/>
      <c r="R114" s="21"/>
      <c r="S114" s="19"/>
      <c r="T114" s="10"/>
      <c r="U114" s="19"/>
      <c r="V114" s="21"/>
      <c r="W114" s="19"/>
      <c r="X114" s="21"/>
      <c r="Y114" s="19"/>
      <c r="Z114" s="21"/>
      <c r="AA114" s="19"/>
      <c r="AB114" s="19"/>
      <c r="AC114" s="19"/>
      <c r="AD114" s="231"/>
      <c r="AE114" s="19"/>
    </row>
    <row r="115" spans="1:31" x14ac:dyDescent="0.25">
      <c r="A115" s="10"/>
      <c r="B115" s="10"/>
      <c r="C115" s="10"/>
      <c r="D115" s="18"/>
      <c r="E115" s="19"/>
      <c r="F115" s="19"/>
      <c r="G115" s="19"/>
      <c r="H115" s="10"/>
      <c r="I115" s="20"/>
      <c r="J115" s="10"/>
      <c r="K115" s="21"/>
      <c r="L115" s="21"/>
      <c r="M115" s="264"/>
      <c r="N115" s="21"/>
      <c r="O115" s="22"/>
      <c r="P115" s="23"/>
      <c r="Q115" s="22"/>
      <c r="R115" s="21"/>
      <c r="S115" s="19"/>
      <c r="T115" s="10"/>
      <c r="U115" s="19"/>
      <c r="V115" s="21"/>
      <c r="W115" s="19"/>
      <c r="X115" s="21"/>
      <c r="Y115" s="19"/>
      <c r="Z115" s="21"/>
      <c r="AA115" s="19"/>
      <c r="AB115" s="19"/>
      <c r="AC115" s="19"/>
      <c r="AD115" s="231"/>
      <c r="AE115" s="19"/>
    </row>
    <row r="116" spans="1:31" x14ac:dyDescent="0.25">
      <c r="A116" s="10"/>
      <c r="B116" s="10"/>
      <c r="C116" s="10"/>
      <c r="D116" s="18"/>
      <c r="E116" s="19"/>
      <c r="F116" s="19"/>
      <c r="G116" s="19"/>
      <c r="H116" s="10"/>
      <c r="I116" s="20"/>
      <c r="J116" s="10"/>
      <c r="K116" s="21"/>
      <c r="L116" s="21"/>
      <c r="M116" s="264"/>
      <c r="N116" s="21"/>
      <c r="O116" s="22"/>
      <c r="P116" s="23"/>
      <c r="Q116" s="22"/>
      <c r="R116" s="21"/>
      <c r="S116" s="19"/>
      <c r="T116" s="10"/>
      <c r="U116" s="19"/>
      <c r="V116" s="21"/>
      <c r="W116" s="19"/>
      <c r="X116" s="21"/>
      <c r="Y116" s="19"/>
      <c r="Z116" s="21"/>
      <c r="AA116" s="19"/>
      <c r="AB116" s="19"/>
      <c r="AC116" s="19"/>
      <c r="AD116" s="231"/>
      <c r="AE116" s="19"/>
    </row>
    <row r="117" spans="1:31" x14ac:dyDescent="0.25">
      <c r="A117" s="10"/>
      <c r="B117" s="10"/>
      <c r="C117" s="10"/>
      <c r="D117" s="18"/>
      <c r="E117" s="19"/>
      <c r="F117" s="19"/>
      <c r="G117" s="19"/>
      <c r="H117" s="10"/>
      <c r="I117" s="20"/>
      <c r="J117" s="10"/>
      <c r="K117" s="21"/>
      <c r="L117" s="21"/>
      <c r="M117" s="264"/>
      <c r="N117" s="21"/>
      <c r="O117" s="22"/>
      <c r="P117" s="23"/>
      <c r="Q117" s="22"/>
      <c r="R117" s="21"/>
      <c r="S117" s="19"/>
      <c r="T117" s="10"/>
      <c r="U117" s="19"/>
      <c r="V117" s="21"/>
      <c r="W117" s="19"/>
      <c r="X117" s="21"/>
      <c r="Y117" s="19"/>
      <c r="Z117" s="21"/>
      <c r="AA117" s="19"/>
      <c r="AB117" s="19"/>
      <c r="AC117" s="19"/>
      <c r="AD117" s="231"/>
      <c r="AE117" s="19"/>
    </row>
    <row r="118" spans="1:31" x14ac:dyDescent="0.25">
      <c r="A118" s="10"/>
      <c r="B118" s="10"/>
      <c r="C118" s="10"/>
      <c r="D118" s="18"/>
      <c r="E118" s="19"/>
      <c r="F118" s="19"/>
      <c r="G118" s="19"/>
      <c r="H118" s="10"/>
      <c r="I118" s="20"/>
      <c r="J118" s="10"/>
      <c r="K118" s="21"/>
      <c r="L118" s="21"/>
      <c r="M118" s="264"/>
      <c r="N118" s="21"/>
      <c r="O118" s="22"/>
      <c r="P118" s="23"/>
      <c r="Q118" s="22"/>
      <c r="R118" s="21"/>
      <c r="S118" s="19"/>
      <c r="T118" s="10"/>
      <c r="U118" s="19"/>
      <c r="V118" s="21"/>
      <c r="W118" s="19"/>
      <c r="X118" s="21"/>
      <c r="Y118" s="19"/>
      <c r="Z118" s="21"/>
      <c r="AA118" s="19"/>
      <c r="AB118" s="19"/>
      <c r="AC118" s="19"/>
      <c r="AD118" s="231"/>
      <c r="AE118" s="19"/>
    </row>
    <row r="119" spans="1:31" x14ac:dyDescent="0.25">
      <c r="A119" s="10"/>
      <c r="B119" s="10"/>
      <c r="C119" s="10"/>
      <c r="D119" s="18"/>
      <c r="E119" s="19"/>
      <c r="F119" s="19"/>
      <c r="G119" s="19"/>
      <c r="H119" s="10"/>
      <c r="I119" s="20"/>
      <c r="J119" s="10"/>
      <c r="K119" s="21"/>
      <c r="L119" s="21"/>
      <c r="M119" s="264"/>
      <c r="N119" s="21"/>
      <c r="O119" s="22"/>
      <c r="P119" s="23"/>
      <c r="Q119" s="22"/>
      <c r="R119" s="21"/>
      <c r="S119" s="19"/>
      <c r="T119" s="10"/>
      <c r="U119" s="19"/>
      <c r="V119" s="21"/>
      <c r="W119" s="19"/>
      <c r="X119" s="21"/>
      <c r="Y119" s="19"/>
      <c r="Z119" s="21"/>
      <c r="AA119" s="19"/>
      <c r="AB119" s="19"/>
      <c r="AC119" s="19"/>
      <c r="AD119" s="231"/>
      <c r="AE119" s="19"/>
    </row>
    <row r="120" spans="1:31" x14ac:dyDescent="0.25">
      <c r="A120" s="10"/>
      <c r="B120" s="10"/>
      <c r="C120" s="10"/>
      <c r="D120" s="18"/>
      <c r="E120" s="19"/>
      <c r="F120" s="19"/>
      <c r="G120" s="19"/>
      <c r="H120" s="10"/>
      <c r="I120" s="20"/>
      <c r="J120" s="10"/>
      <c r="K120" s="21"/>
      <c r="L120" s="21"/>
      <c r="M120" s="264"/>
      <c r="N120" s="21"/>
      <c r="O120" s="22"/>
      <c r="P120" s="23"/>
      <c r="Q120" s="22"/>
      <c r="R120" s="21"/>
      <c r="S120" s="19"/>
      <c r="T120" s="10"/>
      <c r="U120" s="19"/>
      <c r="V120" s="21"/>
      <c r="W120" s="19"/>
      <c r="X120" s="21"/>
      <c r="Y120" s="19"/>
      <c r="Z120" s="21"/>
      <c r="AA120" s="19"/>
      <c r="AB120" s="19"/>
      <c r="AC120" s="19"/>
      <c r="AD120" s="231"/>
      <c r="AE120" s="19"/>
    </row>
    <row r="121" spans="1:31" x14ac:dyDescent="0.25">
      <c r="A121" s="10"/>
      <c r="B121" s="10"/>
      <c r="C121" s="10"/>
      <c r="D121" s="18"/>
      <c r="E121" s="19"/>
      <c r="F121" s="19"/>
      <c r="G121" s="19"/>
      <c r="H121" s="10"/>
      <c r="I121" s="20"/>
      <c r="J121" s="10"/>
      <c r="K121" s="21"/>
      <c r="L121" s="21"/>
      <c r="M121" s="264"/>
      <c r="N121" s="21"/>
      <c r="O121" s="22"/>
      <c r="P121" s="23"/>
      <c r="Q121" s="22"/>
      <c r="R121" s="21"/>
      <c r="S121" s="19"/>
      <c r="T121" s="10"/>
      <c r="U121" s="19"/>
      <c r="V121" s="21"/>
      <c r="W121" s="19"/>
      <c r="X121" s="21"/>
      <c r="Y121" s="19"/>
      <c r="Z121" s="21"/>
      <c r="AA121" s="19"/>
      <c r="AB121" s="19"/>
      <c r="AC121" s="19"/>
      <c r="AD121" s="231"/>
      <c r="AE121" s="19"/>
    </row>
    <row r="122" spans="1:31" x14ac:dyDescent="0.25">
      <c r="A122" s="10"/>
      <c r="B122" s="10"/>
      <c r="C122" s="10"/>
      <c r="D122" s="18"/>
      <c r="E122" s="19"/>
      <c r="F122" s="19"/>
      <c r="G122" s="19"/>
      <c r="H122" s="10"/>
      <c r="I122" s="20"/>
      <c r="J122" s="10"/>
      <c r="K122" s="21"/>
      <c r="L122" s="21"/>
      <c r="M122" s="264"/>
      <c r="N122" s="21"/>
      <c r="O122" s="22"/>
      <c r="P122" s="23"/>
      <c r="Q122" s="22"/>
      <c r="R122" s="21"/>
      <c r="S122" s="19"/>
      <c r="T122" s="10"/>
      <c r="U122" s="19"/>
      <c r="V122" s="21"/>
      <c r="W122" s="19"/>
      <c r="X122" s="21"/>
      <c r="Y122" s="19"/>
      <c r="Z122" s="21"/>
      <c r="AA122" s="19"/>
      <c r="AB122" s="19"/>
      <c r="AC122" s="19"/>
      <c r="AD122" s="231"/>
      <c r="AE122" s="19"/>
    </row>
    <row r="123" spans="1:31" x14ac:dyDescent="0.25">
      <c r="A123" s="10"/>
      <c r="B123" s="10"/>
      <c r="C123" s="10"/>
      <c r="D123" s="18"/>
      <c r="E123" s="19"/>
      <c r="F123" s="19"/>
      <c r="G123" s="19"/>
      <c r="H123" s="10"/>
      <c r="I123" s="20"/>
      <c r="J123" s="10"/>
      <c r="K123" s="21"/>
      <c r="L123" s="21"/>
      <c r="M123" s="264"/>
      <c r="N123" s="21"/>
      <c r="O123" s="22"/>
      <c r="P123" s="23"/>
      <c r="Q123" s="22"/>
      <c r="R123" s="21"/>
      <c r="S123" s="19"/>
      <c r="T123" s="10"/>
      <c r="U123" s="19"/>
      <c r="V123" s="21"/>
      <c r="W123" s="19"/>
      <c r="X123" s="21"/>
      <c r="Y123" s="19"/>
      <c r="Z123" s="21"/>
      <c r="AA123" s="19"/>
      <c r="AB123" s="19"/>
      <c r="AC123" s="19"/>
      <c r="AD123" s="231"/>
      <c r="AE123" s="19"/>
    </row>
    <row r="124" spans="1:31" x14ac:dyDescent="0.25">
      <c r="A124" s="10"/>
      <c r="B124" s="10"/>
      <c r="C124" s="10"/>
      <c r="D124" s="18"/>
      <c r="E124" s="19"/>
      <c r="F124" s="19"/>
      <c r="G124" s="19"/>
      <c r="H124" s="10"/>
      <c r="I124" s="20"/>
      <c r="J124" s="10"/>
      <c r="K124" s="21"/>
      <c r="L124" s="21"/>
      <c r="M124" s="264"/>
      <c r="N124" s="21"/>
      <c r="O124" s="22"/>
      <c r="P124" s="23"/>
      <c r="Q124" s="22"/>
      <c r="R124" s="21"/>
      <c r="S124" s="19"/>
      <c r="T124" s="10"/>
      <c r="U124" s="19"/>
      <c r="V124" s="21"/>
      <c r="W124" s="19"/>
      <c r="X124" s="21"/>
      <c r="Y124" s="19"/>
      <c r="Z124" s="21"/>
      <c r="AA124" s="19"/>
      <c r="AB124" s="19"/>
      <c r="AC124" s="19"/>
      <c r="AD124" s="231"/>
      <c r="AE124" s="19"/>
    </row>
    <row r="125" spans="1:31" x14ac:dyDescent="0.25">
      <c r="A125" s="10"/>
      <c r="B125" s="10"/>
      <c r="C125" s="10"/>
      <c r="D125" s="18"/>
      <c r="E125" s="19"/>
      <c r="F125" s="19"/>
      <c r="G125" s="19"/>
      <c r="H125" s="10"/>
      <c r="I125" s="20"/>
      <c r="J125" s="10"/>
      <c r="K125" s="21"/>
      <c r="L125" s="21"/>
      <c r="M125" s="264"/>
      <c r="N125" s="21"/>
      <c r="O125" s="22"/>
      <c r="P125" s="23"/>
      <c r="Q125" s="22"/>
      <c r="R125" s="21"/>
      <c r="S125" s="19"/>
      <c r="T125" s="10"/>
      <c r="U125" s="19"/>
      <c r="V125" s="21"/>
      <c r="W125" s="19"/>
      <c r="X125" s="21"/>
      <c r="Y125" s="19"/>
      <c r="Z125" s="21"/>
      <c r="AA125" s="19"/>
      <c r="AB125" s="19"/>
      <c r="AC125" s="19"/>
      <c r="AD125" s="231"/>
      <c r="AE125" s="19"/>
    </row>
    <row r="126" spans="1:31" x14ac:dyDescent="0.25">
      <c r="A126" s="10"/>
      <c r="B126" s="10"/>
      <c r="C126" s="10"/>
      <c r="D126" s="18"/>
      <c r="E126" s="19"/>
      <c r="F126" s="19"/>
      <c r="G126" s="19"/>
      <c r="H126" s="10"/>
      <c r="I126" s="20"/>
      <c r="J126" s="10"/>
      <c r="K126" s="21"/>
      <c r="L126" s="21"/>
      <c r="M126" s="264"/>
      <c r="N126" s="21"/>
      <c r="O126" s="22"/>
      <c r="P126" s="23"/>
      <c r="Q126" s="22"/>
      <c r="R126" s="21"/>
      <c r="S126" s="19"/>
      <c r="T126" s="10"/>
      <c r="U126" s="19"/>
      <c r="V126" s="21"/>
      <c r="W126" s="19"/>
      <c r="X126" s="21"/>
      <c r="Y126" s="19"/>
      <c r="Z126" s="21"/>
      <c r="AA126" s="19"/>
      <c r="AB126" s="19"/>
      <c r="AC126" s="19"/>
      <c r="AD126" s="231"/>
      <c r="AE126" s="19"/>
    </row>
    <row r="127" spans="1:31" x14ac:dyDescent="0.25">
      <c r="A127" s="10"/>
      <c r="B127" s="10"/>
      <c r="C127" s="10"/>
      <c r="D127" s="18"/>
      <c r="E127" s="19"/>
      <c r="F127" s="19"/>
      <c r="G127" s="19"/>
      <c r="H127" s="10"/>
      <c r="I127" s="20"/>
      <c r="J127" s="10"/>
      <c r="K127" s="21"/>
      <c r="L127" s="21"/>
      <c r="M127" s="264"/>
      <c r="N127" s="21"/>
      <c r="O127" s="22"/>
      <c r="P127" s="23"/>
      <c r="Q127" s="22"/>
      <c r="R127" s="21"/>
      <c r="S127" s="19"/>
      <c r="T127" s="10"/>
      <c r="U127" s="19"/>
      <c r="V127" s="21"/>
      <c r="W127" s="19"/>
      <c r="X127" s="21"/>
      <c r="Y127" s="19"/>
      <c r="Z127" s="21"/>
      <c r="AA127" s="19"/>
      <c r="AB127" s="19"/>
      <c r="AC127" s="19"/>
      <c r="AD127" s="231"/>
      <c r="AE127" s="19"/>
    </row>
    <row r="128" spans="1:31" x14ac:dyDescent="0.25">
      <c r="A128" s="10"/>
      <c r="B128" s="10"/>
      <c r="C128" s="10"/>
      <c r="D128" s="18"/>
      <c r="E128" s="19"/>
      <c r="F128" s="19"/>
      <c r="G128" s="19"/>
      <c r="H128" s="10"/>
      <c r="I128" s="20"/>
      <c r="J128" s="10"/>
      <c r="K128" s="21"/>
      <c r="L128" s="21"/>
      <c r="M128" s="264"/>
      <c r="N128" s="21"/>
      <c r="O128" s="22"/>
      <c r="P128" s="23"/>
      <c r="Q128" s="22"/>
      <c r="R128" s="21"/>
      <c r="S128" s="19"/>
      <c r="T128" s="10"/>
      <c r="U128" s="19"/>
      <c r="V128" s="21"/>
      <c r="W128" s="19"/>
      <c r="X128" s="21"/>
      <c r="Y128" s="19"/>
      <c r="Z128" s="21"/>
      <c r="AA128" s="19"/>
      <c r="AB128" s="19"/>
      <c r="AC128" s="19"/>
      <c r="AD128" s="231"/>
      <c r="AE128" s="19"/>
    </row>
    <row r="129" spans="1:31" x14ac:dyDescent="0.25">
      <c r="A129" s="10"/>
      <c r="B129" s="10"/>
      <c r="C129" s="10"/>
      <c r="D129" s="18"/>
      <c r="E129" s="19"/>
      <c r="F129" s="19"/>
      <c r="G129" s="19"/>
      <c r="H129" s="10"/>
      <c r="I129" s="20"/>
      <c r="J129" s="10"/>
      <c r="K129" s="21"/>
      <c r="L129" s="21"/>
      <c r="M129" s="264"/>
      <c r="N129" s="21"/>
      <c r="O129" s="22"/>
      <c r="P129" s="23"/>
      <c r="Q129" s="22"/>
      <c r="R129" s="21"/>
      <c r="S129" s="19"/>
      <c r="T129" s="10"/>
      <c r="U129" s="19"/>
      <c r="V129" s="21"/>
      <c r="W129" s="19"/>
      <c r="X129" s="21"/>
      <c r="Y129" s="19"/>
      <c r="Z129" s="21"/>
      <c r="AA129" s="19"/>
      <c r="AB129" s="19"/>
      <c r="AC129" s="19"/>
      <c r="AD129" s="231"/>
      <c r="AE129" s="19"/>
    </row>
    <row r="130" spans="1:31" x14ac:dyDescent="0.25">
      <c r="A130" s="10"/>
      <c r="B130" s="10"/>
      <c r="C130" s="10"/>
      <c r="D130" s="18"/>
      <c r="E130" s="19"/>
      <c r="F130" s="19"/>
      <c r="G130" s="19"/>
      <c r="H130" s="10"/>
      <c r="I130" s="20"/>
      <c r="J130" s="10"/>
      <c r="K130" s="21"/>
      <c r="L130" s="21"/>
      <c r="M130" s="264"/>
      <c r="N130" s="21"/>
      <c r="O130" s="22"/>
      <c r="P130" s="23"/>
      <c r="Q130" s="22"/>
      <c r="R130" s="21"/>
      <c r="S130" s="19"/>
      <c r="T130" s="10"/>
      <c r="U130" s="19"/>
      <c r="V130" s="21"/>
      <c r="W130" s="19"/>
      <c r="X130" s="21"/>
      <c r="Y130" s="19"/>
      <c r="Z130" s="21"/>
      <c r="AA130" s="19"/>
      <c r="AB130" s="19"/>
      <c r="AC130" s="19"/>
      <c r="AD130" s="231"/>
      <c r="AE130" s="19"/>
    </row>
    <row r="131" spans="1:31" x14ac:dyDescent="0.25">
      <c r="A131" s="10"/>
      <c r="B131" s="10"/>
      <c r="C131" s="10"/>
      <c r="D131" s="18"/>
      <c r="E131" s="19"/>
      <c r="F131" s="19"/>
      <c r="G131" s="19"/>
      <c r="H131" s="10"/>
      <c r="I131" s="20"/>
      <c r="J131" s="10"/>
      <c r="K131" s="21"/>
      <c r="L131" s="21"/>
      <c r="M131" s="264"/>
      <c r="N131" s="21"/>
      <c r="O131" s="22"/>
      <c r="P131" s="23"/>
      <c r="Q131" s="22"/>
      <c r="R131" s="21"/>
      <c r="S131" s="19"/>
      <c r="T131" s="10"/>
      <c r="U131" s="19"/>
      <c r="V131" s="21"/>
      <c r="W131" s="19"/>
      <c r="X131" s="21"/>
      <c r="Y131" s="19"/>
      <c r="Z131" s="21"/>
      <c r="AA131" s="19"/>
      <c r="AB131" s="19"/>
      <c r="AC131" s="19"/>
      <c r="AD131" s="231"/>
      <c r="AE131" s="19"/>
    </row>
    <row r="132" spans="1:31" x14ac:dyDescent="0.25">
      <c r="A132" s="10"/>
      <c r="B132" s="10"/>
      <c r="C132" s="10"/>
      <c r="D132" s="18"/>
      <c r="E132" s="19"/>
      <c r="F132" s="19"/>
      <c r="G132" s="19"/>
      <c r="H132" s="10"/>
      <c r="I132" s="20"/>
      <c r="J132" s="10"/>
      <c r="K132" s="21"/>
      <c r="L132" s="21"/>
      <c r="M132" s="264"/>
      <c r="N132" s="21"/>
      <c r="O132" s="22"/>
      <c r="P132" s="23"/>
      <c r="Q132" s="22"/>
      <c r="R132" s="21"/>
      <c r="S132" s="19"/>
      <c r="T132" s="10"/>
      <c r="U132" s="19"/>
      <c r="V132" s="21"/>
      <c r="W132" s="19"/>
      <c r="X132" s="21"/>
      <c r="Y132" s="19"/>
      <c r="Z132" s="21"/>
      <c r="AA132" s="19"/>
      <c r="AB132" s="19"/>
      <c r="AC132" s="19"/>
      <c r="AD132" s="231"/>
      <c r="AE132" s="19"/>
    </row>
    <row r="133" spans="1:31" x14ac:dyDescent="0.25">
      <c r="A133" s="10"/>
      <c r="B133" s="10"/>
      <c r="C133" s="10"/>
      <c r="D133" s="18"/>
      <c r="E133" s="19"/>
      <c r="F133" s="19"/>
      <c r="G133" s="19"/>
      <c r="H133" s="10"/>
      <c r="I133" s="20"/>
      <c r="J133" s="10"/>
      <c r="K133" s="21"/>
      <c r="L133" s="21"/>
      <c r="M133" s="264"/>
      <c r="N133" s="21"/>
      <c r="O133" s="22"/>
      <c r="P133" s="23"/>
      <c r="Q133" s="22"/>
      <c r="R133" s="21"/>
      <c r="S133" s="19"/>
      <c r="T133" s="10"/>
      <c r="U133" s="19"/>
      <c r="V133" s="21"/>
      <c r="W133" s="19"/>
      <c r="X133" s="21"/>
      <c r="Y133" s="19"/>
      <c r="Z133" s="21"/>
      <c r="AA133" s="19"/>
      <c r="AB133" s="19"/>
      <c r="AC133" s="19"/>
      <c r="AD133" s="231"/>
      <c r="AE133" s="19"/>
    </row>
    <row r="134" spans="1:31" x14ac:dyDescent="0.25">
      <c r="A134" s="10"/>
      <c r="B134" s="10"/>
      <c r="C134" s="10"/>
      <c r="D134" s="18"/>
      <c r="E134" s="19"/>
      <c r="F134" s="19"/>
      <c r="G134" s="19"/>
      <c r="H134" s="10"/>
      <c r="I134" s="20"/>
      <c r="J134" s="10"/>
      <c r="K134" s="21"/>
      <c r="L134" s="21"/>
      <c r="M134" s="264"/>
      <c r="N134" s="21"/>
      <c r="O134" s="22"/>
      <c r="P134" s="23"/>
      <c r="Q134" s="22"/>
      <c r="R134" s="21"/>
      <c r="S134" s="19"/>
      <c r="T134" s="10"/>
      <c r="U134" s="19"/>
      <c r="V134" s="21"/>
      <c r="W134" s="19"/>
      <c r="X134" s="21"/>
      <c r="Y134" s="19"/>
      <c r="Z134" s="21"/>
      <c r="AA134" s="19"/>
      <c r="AB134" s="19"/>
      <c r="AC134" s="19"/>
      <c r="AD134" s="231"/>
      <c r="AE134" s="19"/>
    </row>
    <row r="135" spans="1:31" x14ac:dyDescent="0.25">
      <c r="A135" s="10"/>
      <c r="B135" s="10"/>
      <c r="C135" s="10"/>
      <c r="D135" s="18"/>
      <c r="E135" s="19"/>
      <c r="F135" s="19"/>
      <c r="G135" s="19"/>
      <c r="H135" s="10"/>
      <c r="I135" s="20"/>
      <c r="J135" s="10"/>
      <c r="K135" s="21"/>
      <c r="L135" s="21"/>
      <c r="M135" s="264"/>
      <c r="N135" s="21"/>
      <c r="O135" s="22"/>
      <c r="P135" s="23"/>
      <c r="Q135" s="22"/>
      <c r="R135" s="21"/>
      <c r="S135" s="19"/>
      <c r="T135" s="10"/>
      <c r="U135" s="19"/>
      <c r="V135" s="21"/>
      <c r="W135" s="19"/>
      <c r="X135" s="21"/>
      <c r="Y135" s="19"/>
      <c r="Z135" s="21"/>
      <c r="AA135" s="19"/>
      <c r="AB135" s="19"/>
      <c r="AC135" s="19"/>
      <c r="AD135" s="231"/>
      <c r="AE135" s="19"/>
    </row>
    <row r="136" spans="1:31" x14ac:dyDescent="0.25">
      <c r="A136" s="10"/>
      <c r="B136" s="10"/>
      <c r="C136" s="10"/>
      <c r="D136" s="18"/>
      <c r="E136" s="19"/>
      <c r="F136" s="19"/>
      <c r="G136" s="19"/>
      <c r="H136" s="10"/>
      <c r="I136" s="20"/>
      <c r="J136" s="10"/>
      <c r="K136" s="21"/>
      <c r="L136" s="21"/>
      <c r="M136" s="264"/>
      <c r="N136" s="21"/>
      <c r="O136" s="22"/>
      <c r="P136" s="23"/>
      <c r="Q136" s="22"/>
      <c r="R136" s="21"/>
      <c r="S136" s="19"/>
      <c r="T136" s="10"/>
      <c r="U136" s="19"/>
      <c r="V136" s="21"/>
      <c r="W136" s="19"/>
      <c r="X136" s="21"/>
      <c r="Y136" s="19"/>
      <c r="Z136" s="21"/>
      <c r="AA136" s="19"/>
      <c r="AB136" s="19"/>
      <c r="AC136" s="19"/>
      <c r="AD136" s="231"/>
      <c r="AE136" s="19"/>
    </row>
    <row r="137" spans="1:31" x14ac:dyDescent="0.25">
      <c r="A137" s="10"/>
      <c r="B137" s="10"/>
      <c r="C137" s="10"/>
      <c r="D137" s="18"/>
      <c r="E137" s="19"/>
      <c r="F137" s="19"/>
      <c r="G137" s="19"/>
      <c r="H137" s="10"/>
      <c r="I137" s="20"/>
      <c r="J137" s="10"/>
      <c r="K137" s="21"/>
      <c r="L137" s="21"/>
      <c r="M137" s="264"/>
      <c r="N137" s="21"/>
      <c r="O137" s="22"/>
      <c r="P137" s="23"/>
      <c r="Q137" s="22"/>
      <c r="R137" s="21"/>
      <c r="S137" s="19"/>
      <c r="T137" s="10"/>
      <c r="U137" s="19"/>
      <c r="V137" s="21"/>
      <c r="W137" s="19"/>
      <c r="X137" s="21"/>
      <c r="Y137" s="19"/>
      <c r="Z137" s="21"/>
      <c r="AA137" s="19"/>
      <c r="AB137" s="19"/>
      <c r="AC137" s="19"/>
      <c r="AD137" s="231"/>
      <c r="AE137" s="19"/>
    </row>
    <row r="138" spans="1:31" x14ac:dyDescent="0.25">
      <c r="A138" s="10"/>
      <c r="B138" s="10"/>
      <c r="C138" s="10"/>
      <c r="D138" s="18"/>
      <c r="E138" s="19"/>
      <c r="F138" s="19"/>
      <c r="G138" s="19"/>
      <c r="H138" s="10"/>
      <c r="I138" s="20"/>
      <c r="J138" s="10"/>
      <c r="K138" s="21"/>
      <c r="L138" s="21"/>
      <c r="M138" s="264"/>
      <c r="N138" s="21"/>
      <c r="O138" s="22"/>
      <c r="P138" s="23"/>
      <c r="Q138" s="22"/>
      <c r="R138" s="21"/>
      <c r="S138" s="19"/>
      <c r="T138" s="10"/>
      <c r="U138" s="19"/>
      <c r="V138" s="21"/>
      <c r="W138" s="19"/>
      <c r="X138" s="21"/>
      <c r="Y138" s="19"/>
      <c r="Z138" s="21"/>
      <c r="AA138" s="19"/>
      <c r="AB138" s="19"/>
      <c r="AC138" s="19"/>
      <c r="AD138" s="231"/>
      <c r="AE138" s="19"/>
    </row>
    <row r="139" spans="1:31" x14ac:dyDescent="0.25">
      <c r="A139" s="10"/>
      <c r="B139" s="10"/>
      <c r="C139" s="10"/>
      <c r="D139" s="18"/>
      <c r="E139" s="19"/>
      <c r="F139" s="19"/>
      <c r="G139" s="19"/>
      <c r="H139" s="10"/>
      <c r="I139" s="20"/>
      <c r="J139" s="10"/>
      <c r="K139" s="21"/>
      <c r="L139" s="21"/>
      <c r="M139" s="264"/>
      <c r="N139" s="21"/>
      <c r="O139" s="22"/>
      <c r="P139" s="23"/>
      <c r="Q139" s="22"/>
      <c r="R139" s="21"/>
      <c r="S139" s="19"/>
      <c r="T139" s="10"/>
      <c r="U139" s="19"/>
      <c r="V139" s="21"/>
      <c r="W139" s="19"/>
      <c r="X139" s="21"/>
      <c r="Y139" s="19"/>
      <c r="Z139" s="21"/>
      <c r="AA139" s="19"/>
      <c r="AB139" s="19"/>
      <c r="AC139" s="19"/>
      <c r="AD139" s="231"/>
      <c r="AE139" s="19"/>
    </row>
    <row r="140" spans="1:31" x14ac:dyDescent="0.25">
      <c r="A140" s="10"/>
      <c r="B140" s="10"/>
      <c r="C140" s="10"/>
      <c r="D140" s="18"/>
      <c r="E140" s="19"/>
      <c r="F140" s="19"/>
      <c r="G140" s="19"/>
      <c r="H140" s="10"/>
      <c r="I140" s="20"/>
      <c r="J140" s="10"/>
      <c r="K140" s="21"/>
      <c r="L140" s="21"/>
      <c r="M140" s="264"/>
      <c r="N140" s="21"/>
      <c r="O140" s="22"/>
      <c r="P140" s="23"/>
      <c r="Q140" s="22"/>
      <c r="R140" s="21"/>
      <c r="S140" s="19"/>
      <c r="T140" s="10"/>
      <c r="U140" s="19"/>
      <c r="V140" s="21"/>
      <c r="W140" s="19"/>
      <c r="X140" s="21"/>
      <c r="Y140" s="19"/>
      <c r="Z140" s="21"/>
      <c r="AA140" s="19"/>
      <c r="AB140" s="19"/>
      <c r="AC140" s="19"/>
      <c r="AD140" s="231"/>
      <c r="AE140" s="19"/>
    </row>
    <row r="141" spans="1:31" x14ac:dyDescent="0.25">
      <c r="A141" s="10"/>
      <c r="B141" s="10"/>
      <c r="C141" s="10"/>
      <c r="D141" s="18"/>
      <c r="E141" s="19"/>
      <c r="F141" s="19"/>
      <c r="G141" s="19"/>
      <c r="H141" s="10"/>
      <c r="I141" s="20"/>
      <c r="J141" s="10"/>
      <c r="K141" s="21"/>
      <c r="L141" s="21"/>
      <c r="M141" s="264"/>
      <c r="N141" s="21"/>
      <c r="O141" s="22"/>
      <c r="P141" s="23"/>
      <c r="Q141" s="22"/>
      <c r="R141" s="21"/>
      <c r="S141" s="19"/>
      <c r="T141" s="10"/>
      <c r="U141" s="19"/>
      <c r="V141" s="21"/>
      <c r="W141" s="19"/>
      <c r="X141" s="21"/>
      <c r="Y141" s="19"/>
      <c r="Z141" s="21"/>
      <c r="AA141" s="19"/>
      <c r="AB141" s="19"/>
      <c r="AC141" s="19"/>
      <c r="AD141" s="231"/>
      <c r="AE141" s="19"/>
    </row>
    <row r="142" spans="1:31" x14ac:dyDescent="0.25">
      <c r="A142" s="10"/>
      <c r="B142" s="10"/>
      <c r="C142" s="10"/>
      <c r="D142" s="18"/>
      <c r="E142" s="19"/>
      <c r="F142" s="19"/>
      <c r="G142" s="19"/>
      <c r="H142" s="10"/>
      <c r="I142" s="20"/>
      <c r="J142" s="10"/>
      <c r="K142" s="21"/>
      <c r="L142" s="21"/>
      <c r="M142" s="264"/>
      <c r="N142" s="21"/>
      <c r="O142" s="22"/>
      <c r="P142" s="23"/>
      <c r="Q142" s="22"/>
      <c r="R142" s="21"/>
      <c r="S142" s="19"/>
      <c r="T142" s="10"/>
      <c r="U142" s="19"/>
      <c r="V142" s="21"/>
      <c r="W142" s="19"/>
      <c r="X142" s="21"/>
      <c r="Y142" s="19"/>
      <c r="Z142" s="21"/>
      <c r="AA142" s="19"/>
      <c r="AB142" s="19"/>
      <c r="AC142" s="19"/>
      <c r="AD142" s="231"/>
      <c r="AE142" s="19"/>
    </row>
    <row r="143" spans="1:31" x14ac:dyDescent="0.25">
      <c r="A143" s="10"/>
      <c r="B143" s="10"/>
      <c r="C143" s="10"/>
      <c r="D143" s="18"/>
      <c r="E143" s="19"/>
      <c r="F143" s="19"/>
      <c r="G143" s="19"/>
      <c r="H143" s="10"/>
      <c r="I143" s="20"/>
      <c r="J143" s="10"/>
      <c r="K143" s="21"/>
      <c r="L143" s="21"/>
      <c r="M143" s="264"/>
      <c r="N143" s="21"/>
      <c r="O143" s="22"/>
      <c r="P143" s="23"/>
      <c r="Q143" s="22"/>
      <c r="R143" s="21"/>
      <c r="S143" s="19"/>
      <c r="T143" s="10"/>
      <c r="U143" s="19"/>
      <c r="V143" s="21"/>
      <c r="W143" s="19"/>
      <c r="X143" s="21"/>
      <c r="Y143" s="19"/>
      <c r="Z143" s="21"/>
      <c r="AA143" s="19"/>
      <c r="AB143" s="19"/>
      <c r="AC143" s="19"/>
      <c r="AD143" s="231"/>
      <c r="AE143" s="19"/>
    </row>
    <row r="144" spans="1:31" x14ac:dyDescent="0.25">
      <c r="A144" s="10"/>
      <c r="B144" s="10"/>
      <c r="C144" s="10"/>
      <c r="D144" s="18"/>
      <c r="E144" s="19"/>
      <c r="F144" s="19"/>
      <c r="G144" s="19"/>
      <c r="H144" s="10"/>
      <c r="I144" s="20"/>
      <c r="J144" s="10"/>
      <c r="K144" s="21"/>
      <c r="L144" s="21"/>
      <c r="M144" s="264"/>
      <c r="N144" s="21"/>
      <c r="O144" s="22"/>
      <c r="P144" s="23"/>
      <c r="Q144" s="22"/>
      <c r="R144" s="21"/>
      <c r="S144" s="19"/>
      <c r="T144" s="10"/>
      <c r="U144" s="19"/>
      <c r="V144" s="21"/>
      <c r="W144" s="19"/>
      <c r="X144" s="21"/>
      <c r="Y144" s="19"/>
      <c r="Z144" s="21"/>
      <c r="AA144" s="19"/>
      <c r="AB144" s="19"/>
      <c r="AC144" s="19"/>
      <c r="AD144" s="231"/>
      <c r="AE144" s="19"/>
    </row>
    <row r="145" spans="1:31" x14ac:dyDescent="0.25">
      <c r="A145" s="10"/>
      <c r="B145" s="10"/>
      <c r="C145" s="10"/>
      <c r="D145" s="18"/>
      <c r="E145" s="19"/>
      <c r="F145" s="19"/>
      <c r="G145" s="19"/>
      <c r="H145" s="10"/>
      <c r="I145" s="20"/>
      <c r="J145" s="10"/>
      <c r="K145" s="21"/>
      <c r="L145" s="21"/>
      <c r="M145" s="264"/>
      <c r="N145" s="21"/>
      <c r="O145" s="22"/>
      <c r="P145" s="23"/>
      <c r="Q145" s="22"/>
      <c r="R145" s="21"/>
      <c r="S145" s="19"/>
      <c r="T145" s="10"/>
      <c r="U145" s="19"/>
      <c r="V145" s="21"/>
      <c r="W145" s="19"/>
      <c r="X145" s="21"/>
      <c r="Y145" s="19"/>
      <c r="Z145" s="21"/>
      <c r="AA145" s="19"/>
      <c r="AB145" s="19"/>
      <c r="AC145" s="19"/>
      <c r="AD145" s="231"/>
      <c r="AE145" s="19"/>
    </row>
    <row r="146" spans="1:31" x14ac:dyDescent="0.25">
      <c r="A146" s="10"/>
      <c r="B146" s="10"/>
      <c r="C146" s="10"/>
      <c r="D146" s="18"/>
      <c r="E146" s="19"/>
      <c r="F146" s="19"/>
      <c r="G146" s="19"/>
      <c r="H146" s="10"/>
      <c r="I146" s="20"/>
      <c r="J146" s="10"/>
      <c r="K146" s="21"/>
      <c r="L146" s="21"/>
      <c r="M146" s="264"/>
      <c r="N146" s="21"/>
      <c r="O146" s="22"/>
      <c r="P146" s="23"/>
      <c r="Q146" s="22"/>
      <c r="R146" s="21"/>
      <c r="S146" s="19"/>
      <c r="T146" s="10"/>
      <c r="U146" s="19"/>
      <c r="V146" s="21"/>
      <c r="W146" s="19"/>
      <c r="X146" s="21"/>
      <c r="Y146" s="19"/>
      <c r="Z146" s="21"/>
      <c r="AA146" s="19"/>
      <c r="AB146" s="19"/>
      <c r="AC146" s="19"/>
      <c r="AD146" s="231"/>
      <c r="AE146" s="19"/>
    </row>
    <row r="147" spans="1:31" x14ac:dyDescent="0.25">
      <c r="A147" s="10"/>
      <c r="B147" s="10"/>
      <c r="C147" s="10"/>
      <c r="D147" s="18"/>
      <c r="E147" s="19"/>
      <c r="F147" s="19"/>
      <c r="G147" s="19"/>
      <c r="H147" s="10"/>
      <c r="I147" s="20"/>
      <c r="J147" s="10"/>
      <c r="K147" s="21"/>
      <c r="L147" s="21"/>
      <c r="M147" s="264"/>
      <c r="N147" s="21"/>
      <c r="O147" s="22"/>
      <c r="P147" s="23"/>
      <c r="Q147" s="22"/>
      <c r="R147" s="21"/>
      <c r="S147" s="19"/>
      <c r="T147" s="10"/>
      <c r="U147" s="19"/>
      <c r="V147" s="21"/>
      <c r="W147" s="19"/>
      <c r="X147" s="21"/>
      <c r="Y147" s="19"/>
      <c r="Z147" s="21"/>
      <c r="AA147" s="19"/>
      <c r="AB147" s="19"/>
      <c r="AC147" s="19"/>
      <c r="AD147" s="231"/>
      <c r="AE147" s="19"/>
    </row>
    <row r="148" spans="1:31" x14ac:dyDescent="0.25">
      <c r="A148" s="10"/>
      <c r="B148" s="10"/>
      <c r="C148" s="10"/>
      <c r="D148" s="18"/>
      <c r="E148" s="19"/>
      <c r="F148" s="19"/>
      <c r="G148" s="19"/>
      <c r="H148" s="10"/>
      <c r="I148" s="20"/>
      <c r="J148" s="10"/>
      <c r="K148" s="21"/>
      <c r="L148" s="21"/>
      <c r="M148" s="264"/>
      <c r="N148" s="21"/>
      <c r="O148" s="22"/>
      <c r="P148" s="23"/>
      <c r="Q148" s="22"/>
      <c r="R148" s="21"/>
      <c r="S148" s="19"/>
      <c r="T148" s="10"/>
      <c r="U148" s="19"/>
      <c r="V148" s="21"/>
      <c r="W148" s="19"/>
      <c r="X148" s="21"/>
      <c r="Y148" s="19"/>
      <c r="Z148" s="21"/>
      <c r="AA148" s="19"/>
      <c r="AB148" s="19"/>
      <c r="AC148" s="19"/>
      <c r="AD148" s="231"/>
      <c r="AE148" s="19"/>
    </row>
    <row r="149" spans="1:31" x14ac:dyDescent="0.25">
      <c r="A149" s="10"/>
      <c r="B149" s="10"/>
      <c r="C149" s="10"/>
      <c r="D149" s="18"/>
      <c r="E149" s="19"/>
      <c r="F149" s="19"/>
      <c r="G149" s="19"/>
      <c r="H149" s="10"/>
      <c r="I149" s="20"/>
      <c r="J149" s="10"/>
      <c r="K149" s="21"/>
      <c r="L149" s="21"/>
      <c r="M149" s="264"/>
      <c r="N149" s="21"/>
      <c r="O149" s="22"/>
      <c r="P149" s="23"/>
      <c r="Q149" s="22"/>
      <c r="R149" s="21"/>
      <c r="S149" s="19"/>
      <c r="T149" s="10"/>
      <c r="U149" s="19"/>
      <c r="V149" s="21"/>
      <c r="W149" s="19"/>
      <c r="X149" s="21"/>
      <c r="Y149" s="19"/>
      <c r="Z149" s="21"/>
      <c r="AA149" s="19"/>
      <c r="AB149" s="19"/>
      <c r="AC149" s="19"/>
      <c r="AD149" s="231"/>
      <c r="AE149" s="19"/>
    </row>
    <row r="150" spans="1:31" x14ac:dyDescent="0.25">
      <c r="A150" s="10"/>
      <c r="B150" s="10"/>
      <c r="C150" s="10"/>
      <c r="D150" s="18"/>
      <c r="E150" s="19"/>
      <c r="F150" s="19"/>
      <c r="G150" s="19"/>
      <c r="H150" s="10"/>
      <c r="I150" s="20"/>
      <c r="J150" s="10"/>
      <c r="K150" s="21"/>
      <c r="L150" s="21"/>
      <c r="M150" s="264"/>
      <c r="N150" s="21"/>
      <c r="O150" s="22"/>
      <c r="P150" s="23"/>
      <c r="Q150" s="22"/>
      <c r="R150" s="21"/>
      <c r="S150" s="19"/>
      <c r="T150" s="10"/>
      <c r="U150" s="19"/>
      <c r="V150" s="21"/>
      <c r="W150" s="19"/>
      <c r="X150" s="21"/>
      <c r="Y150" s="19"/>
      <c r="Z150" s="21"/>
      <c r="AA150" s="19"/>
      <c r="AB150" s="19"/>
      <c r="AC150" s="19"/>
      <c r="AD150" s="231"/>
      <c r="AE150" s="19"/>
    </row>
    <row r="151" spans="1:31" x14ac:dyDescent="0.25">
      <c r="A151" s="10"/>
      <c r="B151" s="10"/>
      <c r="C151" s="10"/>
      <c r="D151" s="18"/>
      <c r="E151" s="19"/>
      <c r="F151" s="19"/>
      <c r="G151" s="19"/>
      <c r="H151" s="10"/>
      <c r="I151" s="20"/>
      <c r="J151" s="10"/>
      <c r="K151" s="21"/>
      <c r="L151" s="21"/>
      <c r="M151" s="264"/>
      <c r="N151" s="21"/>
      <c r="O151" s="22"/>
      <c r="P151" s="23"/>
      <c r="Q151" s="22"/>
      <c r="R151" s="21"/>
      <c r="S151" s="19"/>
      <c r="T151" s="10"/>
      <c r="U151" s="19"/>
      <c r="V151" s="21"/>
      <c r="W151" s="19"/>
      <c r="X151" s="21"/>
      <c r="Y151" s="19"/>
      <c r="Z151" s="21"/>
      <c r="AA151" s="19"/>
      <c r="AB151" s="19"/>
      <c r="AC151" s="19"/>
      <c r="AD151" s="231"/>
      <c r="AE151" s="19"/>
    </row>
    <row r="152" spans="1:31" x14ac:dyDescent="0.25">
      <c r="A152" s="10"/>
      <c r="B152" s="10"/>
      <c r="C152" s="10"/>
      <c r="D152" s="18"/>
      <c r="E152" s="19"/>
      <c r="F152" s="19"/>
      <c r="G152" s="19"/>
      <c r="H152" s="10"/>
      <c r="I152" s="20"/>
      <c r="J152" s="10"/>
      <c r="K152" s="21"/>
      <c r="L152" s="21"/>
      <c r="M152" s="264"/>
      <c r="N152" s="21"/>
      <c r="O152" s="22"/>
      <c r="P152" s="23"/>
      <c r="Q152" s="22"/>
      <c r="R152" s="21"/>
      <c r="S152" s="19"/>
      <c r="T152" s="10"/>
      <c r="U152" s="19"/>
      <c r="V152" s="21"/>
      <c r="W152" s="19"/>
      <c r="X152" s="21"/>
      <c r="Y152" s="19"/>
      <c r="Z152" s="21"/>
      <c r="AA152" s="19"/>
      <c r="AB152" s="19"/>
      <c r="AC152" s="19"/>
      <c r="AD152" s="231"/>
      <c r="AE152" s="19"/>
    </row>
    <row r="153" spans="1:31" x14ac:dyDescent="0.25">
      <c r="A153" s="10"/>
      <c r="B153" s="10"/>
      <c r="C153" s="10"/>
      <c r="D153" s="18"/>
      <c r="E153" s="19"/>
      <c r="F153" s="19"/>
      <c r="G153" s="19"/>
      <c r="H153" s="10"/>
      <c r="I153" s="20"/>
      <c r="J153" s="10"/>
      <c r="K153" s="21"/>
      <c r="L153" s="21"/>
      <c r="M153" s="264"/>
      <c r="N153" s="21"/>
      <c r="O153" s="22"/>
      <c r="P153" s="23"/>
      <c r="Q153" s="22"/>
      <c r="R153" s="21"/>
      <c r="S153" s="19"/>
      <c r="T153" s="10"/>
      <c r="U153" s="19"/>
      <c r="V153" s="21"/>
      <c r="W153" s="19"/>
      <c r="X153" s="21"/>
      <c r="Y153" s="19"/>
      <c r="Z153" s="21"/>
      <c r="AA153" s="19"/>
      <c r="AB153" s="19"/>
      <c r="AC153" s="19"/>
      <c r="AD153" s="231"/>
      <c r="AE153" s="19"/>
    </row>
    <row r="154" spans="1:31" x14ac:dyDescent="0.25">
      <c r="A154" s="10"/>
      <c r="B154" s="10"/>
      <c r="C154" s="10"/>
      <c r="D154" s="18"/>
      <c r="E154" s="19"/>
      <c r="F154" s="19"/>
      <c r="G154" s="19"/>
      <c r="H154" s="10"/>
      <c r="I154" s="20"/>
      <c r="J154" s="10"/>
      <c r="K154" s="21"/>
      <c r="L154" s="21"/>
      <c r="M154" s="264"/>
      <c r="N154" s="21"/>
      <c r="O154" s="22"/>
      <c r="P154" s="23"/>
      <c r="Q154" s="22"/>
      <c r="R154" s="21"/>
      <c r="S154" s="19"/>
      <c r="T154" s="10"/>
      <c r="U154" s="19"/>
      <c r="V154" s="21"/>
      <c r="W154" s="19"/>
      <c r="X154" s="21"/>
      <c r="Y154" s="19"/>
      <c r="Z154" s="21"/>
      <c r="AA154" s="19"/>
      <c r="AB154" s="19"/>
      <c r="AC154" s="19"/>
      <c r="AD154" s="231"/>
      <c r="AE154" s="19"/>
    </row>
    <row r="155" spans="1:31" x14ac:dyDescent="0.25">
      <c r="A155" s="10"/>
      <c r="B155" s="10"/>
      <c r="C155" s="10"/>
      <c r="D155" s="18"/>
      <c r="E155" s="19"/>
      <c r="F155" s="19"/>
      <c r="G155" s="19"/>
      <c r="H155" s="10"/>
      <c r="I155" s="20"/>
      <c r="J155" s="10"/>
      <c r="K155" s="21"/>
      <c r="L155" s="21"/>
      <c r="M155" s="264"/>
      <c r="N155" s="21"/>
      <c r="O155" s="22"/>
      <c r="P155" s="23"/>
      <c r="Q155" s="22"/>
      <c r="R155" s="21"/>
      <c r="S155" s="19"/>
      <c r="T155" s="10"/>
      <c r="U155" s="19"/>
      <c r="V155" s="21"/>
      <c r="W155" s="19"/>
      <c r="X155" s="21"/>
      <c r="Y155" s="19"/>
      <c r="Z155" s="21"/>
      <c r="AA155" s="19"/>
      <c r="AB155" s="19"/>
      <c r="AC155" s="19"/>
      <c r="AD155" s="231"/>
      <c r="AE155" s="19"/>
    </row>
    <row r="156" spans="1:31" x14ac:dyDescent="0.25">
      <c r="A156" s="10"/>
      <c r="B156" s="10"/>
      <c r="C156" s="10"/>
      <c r="D156" s="18"/>
      <c r="E156" s="19"/>
      <c r="F156" s="19"/>
      <c r="G156" s="19"/>
      <c r="H156" s="10"/>
      <c r="I156" s="20"/>
      <c r="J156" s="10"/>
      <c r="K156" s="21"/>
      <c r="L156" s="21"/>
      <c r="M156" s="264"/>
      <c r="N156" s="21"/>
      <c r="O156" s="22"/>
      <c r="P156" s="23"/>
      <c r="Q156" s="22"/>
      <c r="R156" s="21"/>
      <c r="S156" s="19"/>
      <c r="T156" s="10"/>
      <c r="U156" s="19"/>
      <c r="V156" s="21"/>
      <c r="W156" s="19"/>
      <c r="X156" s="21"/>
      <c r="Y156" s="19"/>
      <c r="Z156" s="21"/>
      <c r="AA156" s="19"/>
      <c r="AB156" s="19"/>
      <c r="AC156" s="19"/>
      <c r="AD156" s="231"/>
      <c r="AE156" s="19"/>
    </row>
    <row r="157" spans="1:31" x14ac:dyDescent="0.25">
      <c r="A157" s="10"/>
      <c r="B157" s="10"/>
      <c r="C157" s="10"/>
      <c r="D157" s="18"/>
      <c r="E157" s="19"/>
      <c r="F157" s="19"/>
      <c r="G157" s="19"/>
      <c r="H157" s="10"/>
      <c r="I157" s="20"/>
      <c r="J157" s="10"/>
      <c r="K157" s="21"/>
      <c r="L157" s="21"/>
      <c r="M157" s="264"/>
      <c r="N157" s="21"/>
      <c r="O157" s="22"/>
      <c r="P157" s="23"/>
      <c r="Q157" s="22"/>
      <c r="R157" s="21"/>
      <c r="S157" s="19"/>
      <c r="T157" s="10"/>
      <c r="U157" s="19"/>
      <c r="V157" s="21"/>
      <c r="W157" s="19"/>
      <c r="X157" s="21"/>
      <c r="Y157" s="19"/>
      <c r="Z157" s="21"/>
      <c r="AA157" s="19"/>
      <c r="AB157" s="19"/>
      <c r="AC157" s="19"/>
      <c r="AD157" s="231"/>
      <c r="AE157" s="19"/>
    </row>
    <row r="158" spans="1:31" x14ac:dyDescent="0.25">
      <c r="A158" s="10"/>
      <c r="B158" s="10"/>
      <c r="C158" s="10"/>
      <c r="D158" s="18"/>
      <c r="E158" s="19"/>
      <c r="F158" s="19"/>
      <c r="G158" s="19"/>
      <c r="H158" s="10"/>
      <c r="I158" s="20"/>
      <c r="J158" s="10"/>
      <c r="K158" s="21"/>
      <c r="L158" s="21"/>
      <c r="M158" s="264"/>
      <c r="N158" s="21"/>
      <c r="O158" s="22"/>
      <c r="P158" s="23"/>
      <c r="Q158" s="22"/>
      <c r="R158" s="21"/>
      <c r="S158" s="19"/>
      <c r="T158" s="10"/>
      <c r="U158" s="19"/>
      <c r="V158" s="21"/>
      <c r="W158" s="19"/>
      <c r="X158" s="21"/>
      <c r="Y158" s="19"/>
      <c r="Z158" s="21"/>
      <c r="AA158" s="19"/>
      <c r="AB158" s="19"/>
      <c r="AC158" s="19"/>
      <c r="AD158" s="231"/>
      <c r="AE158" s="19"/>
    </row>
    <row r="159" spans="1:31" x14ac:dyDescent="0.25">
      <c r="A159" s="10"/>
      <c r="B159" s="10"/>
      <c r="C159" s="10"/>
      <c r="D159" s="18"/>
      <c r="E159" s="19"/>
      <c r="F159" s="19"/>
      <c r="G159" s="19"/>
      <c r="H159" s="10"/>
      <c r="I159" s="20"/>
      <c r="J159" s="10"/>
      <c r="K159" s="21"/>
      <c r="L159" s="21"/>
      <c r="M159" s="264"/>
      <c r="N159" s="21"/>
      <c r="O159" s="22"/>
      <c r="P159" s="23"/>
      <c r="Q159" s="22"/>
      <c r="R159" s="21"/>
      <c r="S159" s="19"/>
      <c r="T159" s="10"/>
      <c r="U159" s="19"/>
      <c r="V159" s="21"/>
      <c r="W159" s="19"/>
      <c r="X159" s="21"/>
      <c r="Y159" s="19"/>
      <c r="Z159" s="21"/>
      <c r="AA159" s="19"/>
      <c r="AB159" s="19"/>
      <c r="AC159" s="19"/>
      <c r="AD159" s="231"/>
      <c r="AE159" s="19"/>
    </row>
    <row r="160" spans="1:31" x14ac:dyDescent="0.25">
      <c r="A160" s="10"/>
      <c r="B160" s="10"/>
      <c r="C160" s="10"/>
      <c r="D160" s="18"/>
      <c r="E160" s="19"/>
      <c r="F160" s="19"/>
      <c r="G160" s="19"/>
      <c r="H160" s="10"/>
      <c r="I160" s="20"/>
      <c r="J160" s="10"/>
      <c r="K160" s="21"/>
      <c r="L160" s="21"/>
      <c r="M160" s="264"/>
      <c r="N160" s="21"/>
      <c r="O160" s="22"/>
      <c r="P160" s="23"/>
      <c r="Q160" s="22"/>
      <c r="R160" s="21"/>
      <c r="S160" s="19"/>
      <c r="T160" s="10"/>
      <c r="U160" s="19"/>
      <c r="V160" s="21"/>
      <c r="W160" s="19"/>
      <c r="X160" s="21"/>
      <c r="Y160" s="19"/>
      <c r="Z160" s="21"/>
      <c r="AA160" s="19"/>
      <c r="AB160" s="19"/>
      <c r="AC160" s="19"/>
      <c r="AD160" s="231"/>
      <c r="AE160" s="19"/>
    </row>
    <row r="161" spans="1:31" x14ac:dyDescent="0.25">
      <c r="A161" s="10"/>
      <c r="B161" s="10"/>
      <c r="C161" s="10"/>
      <c r="D161" s="18"/>
      <c r="E161" s="19"/>
      <c r="F161" s="19"/>
      <c r="G161" s="19"/>
      <c r="H161" s="10"/>
      <c r="I161" s="20"/>
      <c r="J161" s="10"/>
      <c r="K161" s="21"/>
      <c r="L161" s="21"/>
      <c r="M161" s="264"/>
      <c r="N161" s="21"/>
      <c r="O161" s="22"/>
      <c r="P161" s="23"/>
      <c r="Q161" s="22"/>
      <c r="R161" s="21"/>
      <c r="S161" s="19"/>
      <c r="T161" s="10"/>
      <c r="U161" s="19"/>
      <c r="V161" s="21"/>
      <c r="W161" s="19"/>
      <c r="X161" s="21"/>
      <c r="Y161" s="19"/>
      <c r="Z161" s="21"/>
      <c r="AA161" s="19"/>
      <c r="AB161" s="19"/>
      <c r="AC161" s="19"/>
      <c r="AD161" s="231"/>
      <c r="AE161" s="19"/>
    </row>
    <row r="162" spans="1:31" x14ac:dyDescent="0.25">
      <c r="A162" s="10"/>
      <c r="B162" s="10"/>
      <c r="C162" s="10"/>
      <c r="D162" s="18"/>
      <c r="E162" s="19"/>
      <c r="F162" s="19"/>
      <c r="G162" s="19"/>
      <c r="H162" s="10"/>
      <c r="I162" s="20"/>
      <c r="J162" s="10"/>
      <c r="K162" s="21"/>
      <c r="L162" s="21"/>
      <c r="M162" s="264"/>
      <c r="N162" s="21"/>
      <c r="O162" s="22"/>
      <c r="P162" s="23"/>
      <c r="Q162" s="22"/>
      <c r="R162" s="21"/>
      <c r="S162" s="19"/>
      <c r="T162" s="10"/>
      <c r="U162" s="19"/>
      <c r="V162" s="21"/>
      <c r="W162" s="19"/>
      <c r="X162" s="21"/>
      <c r="Y162" s="19"/>
      <c r="Z162" s="21"/>
      <c r="AA162" s="19"/>
      <c r="AB162" s="19"/>
      <c r="AC162" s="19"/>
      <c r="AD162" s="231"/>
      <c r="AE162" s="19"/>
    </row>
    <row r="163" spans="1:31" x14ac:dyDescent="0.25">
      <c r="A163" s="10"/>
      <c r="B163" s="10"/>
      <c r="C163" s="10"/>
      <c r="D163" s="18"/>
      <c r="E163" s="19"/>
      <c r="F163" s="19"/>
      <c r="G163" s="19"/>
      <c r="H163" s="10"/>
      <c r="I163" s="20"/>
      <c r="J163" s="10"/>
      <c r="K163" s="21"/>
      <c r="L163" s="21"/>
      <c r="M163" s="264"/>
      <c r="N163" s="21"/>
      <c r="O163" s="22"/>
      <c r="P163" s="23"/>
      <c r="Q163" s="22"/>
      <c r="R163" s="21"/>
      <c r="S163" s="19"/>
      <c r="T163" s="10"/>
      <c r="U163" s="19"/>
      <c r="V163" s="21"/>
      <c r="W163" s="19"/>
      <c r="X163" s="21"/>
      <c r="Y163" s="19"/>
      <c r="Z163" s="21"/>
      <c r="AA163" s="19"/>
      <c r="AB163" s="19"/>
      <c r="AC163" s="19"/>
      <c r="AD163" s="231"/>
      <c r="AE163" s="19"/>
    </row>
    <row r="164" spans="1:31" x14ac:dyDescent="0.25">
      <c r="A164" s="10"/>
      <c r="B164" s="10"/>
      <c r="C164" s="10"/>
      <c r="D164" s="18"/>
      <c r="E164" s="19"/>
      <c r="F164" s="19"/>
      <c r="G164" s="19"/>
      <c r="H164" s="10"/>
      <c r="I164" s="20"/>
      <c r="J164" s="10"/>
      <c r="K164" s="21"/>
      <c r="L164" s="21"/>
      <c r="M164" s="264"/>
      <c r="N164" s="21"/>
      <c r="O164" s="22"/>
      <c r="P164" s="23"/>
      <c r="Q164" s="22"/>
      <c r="R164" s="21"/>
      <c r="S164" s="19"/>
      <c r="T164" s="10"/>
      <c r="U164" s="19"/>
      <c r="V164" s="21"/>
      <c r="W164" s="19"/>
      <c r="X164" s="21"/>
      <c r="Y164" s="19"/>
      <c r="Z164" s="21"/>
      <c r="AA164" s="19"/>
      <c r="AB164" s="19"/>
      <c r="AC164" s="19"/>
      <c r="AD164" s="231"/>
      <c r="AE164" s="19"/>
    </row>
    <row r="165" spans="1:31" x14ac:dyDescent="0.25">
      <c r="A165" s="10"/>
      <c r="B165" s="10"/>
      <c r="C165" s="10"/>
      <c r="D165" s="18"/>
      <c r="E165" s="19"/>
      <c r="F165" s="19"/>
      <c r="G165" s="19"/>
      <c r="H165" s="10"/>
      <c r="I165" s="20"/>
      <c r="J165" s="10"/>
      <c r="K165" s="21"/>
      <c r="L165" s="21"/>
      <c r="M165" s="264"/>
      <c r="N165" s="21"/>
      <c r="O165" s="22"/>
      <c r="P165" s="23"/>
      <c r="Q165" s="22"/>
      <c r="R165" s="21"/>
      <c r="S165" s="19"/>
      <c r="T165" s="10"/>
      <c r="U165" s="19"/>
      <c r="V165" s="21"/>
      <c r="W165" s="19"/>
      <c r="X165" s="21"/>
      <c r="Y165" s="19"/>
      <c r="Z165" s="21"/>
      <c r="AA165" s="19"/>
      <c r="AB165" s="19"/>
      <c r="AC165" s="19"/>
      <c r="AD165" s="231"/>
      <c r="AE165" s="19"/>
    </row>
    <row r="166" spans="1:31" x14ac:dyDescent="0.25">
      <c r="A166" s="10"/>
      <c r="B166" s="10"/>
      <c r="C166" s="10"/>
      <c r="D166" s="18"/>
      <c r="E166" s="19"/>
      <c r="F166" s="19"/>
      <c r="G166" s="19"/>
      <c r="H166" s="10"/>
      <c r="I166" s="20"/>
      <c r="J166" s="10"/>
      <c r="K166" s="21"/>
      <c r="L166" s="21"/>
      <c r="M166" s="264"/>
      <c r="N166" s="21"/>
      <c r="O166" s="22"/>
      <c r="P166" s="23"/>
      <c r="Q166" s="22"/>
      <c r="R166" s="21"/>
      <c r="S166" s="19"/>
      <c r="T166" s="10"/>
      <c r="U166" s="19"/>
      <c r="V166" s="21"/>
      <c r="W166" s="19"/>
      <c r="X166" s="21"/>
      <c r="Y166" s="19"/>
      <c r="Z166" s="21"/>
      <c r="AA166" s="19"/>
      <c r="AB166" s="19"/>
      <c r="AC166" s="19"/>
      <c r="AD166" s="231"/>
      <c r="AE166" s="19"/>
    </row>
    <row r="167" spans="1:31" x14ac:dyDescent="0.25">
      <c r="A167" s="10"/>
      <c r="B167" s="10"/>
      <c r="C167" s="10"/>
      <c r="D167" s="18"/>
      <c r="E167" s="19"/>
      <c r="F167" s="19"/>
      <c r="G167" s="19"/>
      <c r="H167" s="10"/>
      <c r="I167" s="20"/>
      <c r="J167" s="10"/>
      <c r="K167" s="21"/>
      <c r="L167" s="21"/>
      <c r="M167" s="264"/>
      <c r="N167" s="21"/>
      <c r="O167" s="22"/>
      <c r="P167" s="23"/>
      <c r="Q167" s="22"/>
      <c r="R167" s="21"/>
      <c r="S167" s="19"/>
      <c r="T167" s="10"/>
      <c r="U167" s="19"/>
      <c r="V167" s="21"/>
      <c r="W167" s="19"/>
      <c r="X167" s="21"/>
      <c r="Y167" s="19"/>
      <c r="Z167" s="21"/>
      <c r="AA167" s="19"/>
      <c r="AB167" s="19"/>
      <c r="AC167" s="19"/>
      <c r="AD167" s="231"/>
      <c r="AE167" s="19"/>
    </row>
    <row r="168" spans="1:31" x14ac:dyDescent="0.25">
      <c r="A168" s="10"/>
      <c r="B168" s="10"/>
      <c r="C168" s="10"/>
      <c r="D168" s="18"/>
      <c r="E168" s="19"/>
      <c r="F168" s="19"/>
      <c r="G168" s="19"/>
      <c r="H168" s="10"/>
      <c r="I168" s="20"/>
      <c r="J168" s="10"/>
      <c r="K168" s="21"/>
      <c r="L168" s="21"/>
      <c r="M168" s="264"/>
      <c r="N168" s="21"/>
      <c r="O168" s="22"/>
      <c r="P168" s="23"/>
      <c r="Q168" s="22"/>
      <c r="R168" s="21"/>
      <c r="S168" s="19"/>
      <c r="T168" s="10"/>
      <c r="U168" s="19"/>
      <c r="V168" s="21"/>
      <c r="W168" s="19"/>
      <c r="X168" s="21"/>
      <c r="Y168" s="19"/>
      <c r="Z168" s="21"/>
      <c r="AA168" s="19"/>
      <c r="AB168" s="19"/>
      <c r="AC168" s="19"/>
      <c r="AD168" s="231"/>
      <c r="AE168" s="19"/>
    </row>
    <row r="169" spans="1:31" x14ac:dyDescent="0.25">
      <c r="A169" s="10"/>
      <c r="B169" s="10"/>
      <c r="C169" s="10"/>
      <c r="D169" s="18"/>
      <c r="E169" s="19"/>
      <c r="F169" s="19"/>
      <c r="G169" s="19"/>
      <c r="H169" s="10"/>
      <c r="I169" s="20"/>
      <c r="J169" s="10"/>
      <c r="K169" s="21"/>
      <c r="L169" s="21"/>
      <c r="M169" s="264"/>
      <c r="N169" s="21"/>
      <c r="O169" s="22"/>
      <c r="P169" s="23"/>
      <c r="Q169" s="22"/>
      <c r="R169" s="21"/>
      <c r="S169" s="19"/>
      <c r="T169" s="10"/>
      <c r="U169" s="19"/>
      <c r="V169" s="21"/>
      <c r="W169" s="19"/>
      <c r="X169" s="21"/>
      <c r="Y169" s="19"/>
      <c r="Z169" s="21"/>
      <c r="AA169" s="19"/>
      <c r="AB169" s="19"/>
      <c r="AC169" s="19"/>
      <c r="AD169" s="231"/>
      <c r="AE169" s="19"/>
    </row>
    <row r="170" spans="1:31" x14ac:dyDescent="0.25">
      <c r="A170" s="10"/>
      <c r="B170" s="10"/>
      <c r="C170" s="10"/>
      <c r="D170" s="18"/>
      <c r="E170" s="19"/>
      <c r="F170" s="19"/>
      <c r="G170" s="19"/>
      <c r="H170" s="10"/>
      <c r="I170" s="20"/>
      <c r="J170" s="10"/>
      <c r="K170" s="21"/>
      <c r="L170" s="21"/>
      <c r="M170" s="264"/>
      <c r="N170" s="21"/>
      <c r="O170" s="22"/>
      <c r="P170" s="23"/>
      <c r="Q170" s="22"/>
      <c r="R170" s="21"/>
      <c r="S170" s="19"/>
      <c r="T170" s="10"/>
      <c r="U170" s="19"/>
      <c r="V170" s="21"/>
      <c r="W170" s="19"/>
      <c r="X170" s="21"/>
      <c r="Y170" s="19"/>
      <c r="Z170" s="21"/>
      <c r="AA170" s="19"/>
      <c r="AB170" s="19"/>
      <c r="AC170" s="19"/>
      <c r="AD170" s="231"/>
      <c r="AE170" s="19"/>
    </row>
    <row r="171" spans="1:31" x14ac:dyDescent="0.25">
      <c r="A171" s="10"/>
      <c r="B171" s="10"/>
      <c r="C171" s="10"/>
      <c r="D171" s="18"/>
      <c r="E171" s="19"/>
      <c r="F171" s="19"/>
      <c r="G171" s="19"/>
      <c r="H171" s="10"/>
      <c r="I171" s="20"/>
      <c r="J171" s="10"/>
      <c r="K171" s="21"/>
      <c r="L171" s="21"/>
      <c r="M171" s="264"/>
      <c r="N171" s="21"/>
      <c r="O171" s="22"/>
      <c r="P171" s="23"/>
      <c r="Q171" s="22"/>
      <c r="R171" s="21"/>
      <c r="S171" s="19"/>
      <c r="T171" s="10"/>
      <c r="U171" s="19"/>
      <c r="V171" s="21"/>
      <c r="W171" s="19"/>
      <c r="X171" s="21"/>
      <c r="Y171" s="19"/>
      <c r="Z171" s="21"/>
      <c r="AA171" s="19"/>
      <c r="AB171" s="19"/>
      <c r="AC171" s="19"/>
      <c r="AD171" s="231"/>
      <c r="AE171" s="19"/>
    </row>
    <row r="172" spans="1:31" x14ac:dyDescent="0.25">
      <c r="A172" s="10"/>
      <c r="B172" s="10"/>
      <c r="C172" s="10"/>
      <c r="D172" s="18"/>
      <c r="E172" s="19"/>
      <c r="F172" s="19"/>
      <c r="G172" s="19"/>
      <c r="H172" s="10"/>
      <c r="I172" s="20"/>
      <c r="J172" s="10"/>
      <c r="K172" s="21"/>
      <c r="L172" s="21"/>
      <c r="M172" s="264"/>
      <c r="N172" s="21"/>
      <c r="O172" s="22"/>
      <c r="P172" s="23"/>
      <c r="Q172" s="22"/>
      <c r="R172" s="21"/>
      <c r="S172" s="19"/>
      <c r="T172" s="10"/>
      <c r="U172" s="19"/>
      <c r="V172" s="21"/>
      <c r="W172" s="19"/>
      <c r="X172" s="21"/>
      <c r="Y172" s="19"/>
      <c r="Z172" s="21"/>
      <c r="AA172" s="19"/>
      <c r="AB172" s="19"/>
      <c r="AC172" s="19"/>
      <c r="AD172" s="231"/>
      <c r="AE172" s="19"/>
    </row>
    <row r="173" spans="1:31" x14ac:dyDescent="0.25">
      <c r="A173" s="10"/>
      <c r="B173" s="10"/>
      <c r="C173" s="10"/>
      <c r="D173" s="18"/>
      <c r="E173" s="19"/>
      <c r="F173" s="19"/>
      <c r="G173" s="19"/>
      <c r="H173" s="10"/>
      <c r="I173" s="20"/>
      <c r="J173" s="10"/>
      <c r="K173" s="21"/>
      <c r="L173" s="21"/>
      <c r="M173" s="264"/>
      <c r="N173" s="21"/>
      <c r="O173" s="22"/>
      <c r="P173" s="23"/>
      <c r="Q173" s="22"/>
      <c r="R173" s="21"/>
      <c r="S173" s="19"/>
      <c r="T173" s="10"/>
      <c r="U173" s="19"/>
      <c r="V173" s="21"/>
      <c r="W173" s="19"/>
      <c r="X173" s="21"/>
      <c r="Y173" s="19"/>
      <c r="Z173" s="21"/>
      <c r="AA173" s="19"/>
      <c r="AB173" s="19"/>
      <c r="AC173" s="19"/>
      <c r="AD173" s="231"/>
      <c r="AE173" s="19"/>
    </row>
    <row r="174" spans="1:31" x14ac:dyDescent="0.25">
      <c r="A174" s="10"/>
      <c r="B174" s="10"/>
      <c r="C174" s="10"/>
      <c r="D174" s="18"/>
      <c r="E174" s="19"/>
      <c r="F174" s="19"/>
      <c r="G174" s="19"/>
      <c r="H174" s="10"/>
      <c r="I174" s="20"/>
      <c r="J174" s="10"/>
      <c r="K174" s="21"/>
      <c r="L174" s="21"/>
      <c r="M174" s="264"/>
      <c r="N174" s="21"/>
      <c r="O174" s="22"/>
      <c r="P174" s="23"/>
      <c r="Q174" s="22"/>
      <c r="R174" s="21"/>
      <c r="S174" s="19"/>
      <c r="T174" s="10"/>
      <c r="U174" s="19"/>
      <c r="V174" s="21"/>
      <c r="W174" s="19"/>
      <c r="X174" s="21"/>
      <c r="Y174" s="19"/>
      <c r="Z174" s="21"/>
      <c r="AA174" s="19"/>
      <c r="AB174" s="19"/>
      <c r="AC174" s="19"/>
      <c r="AD174" s="231"/>
      <c r="AE174" s="19"/>
    </row>
    <row r="175" spans="1:31" x14ac:dyDescent="0.25">
      <c r="A175" s="10"/>
      <c r="B175" s="10"/>
      <c r="C175" s="10"/>
      <c r="D175" s="18"/>
      <c r="E175" s="19"/>
      <c r="F175" s="19"/>
      <c r="G175" s="19"/>
      <c r="H175" s="10"/>
      <c r="I175" s="20"/>
      <c r="J175" s="10"/>
      <c r="K175" s="21"/>
      <c r="L175" s="21"/>
      <c r="M175" s="264"/>
      <c r="N175" s="21"/>
      <c r="O175" s="22"/>
      <c r="P175" s="23"/>
      <c r="Q175" s="22"/>
      <c r="R175" s="21"/>
      <c r="S175" s="19"/>
      <c r="T175" s="10"/>
      <c r="U175" s="19"/>
      <c r="V175" s="21"/>
      <c r="W175" s="19"/>
      <c r="X175" s="21"/>
      <c r="Y175" s="19"/>
      <c r="Z175" s="21"/>
      <c r="AA175" s="19"/>
      <c r="AB175" s="19"/>
      <c r="AC175" s="19"/>
      <c r="AD175" s="231"/>
      <c r="AE175" s="19"/>
    </row>
    <row r="176" spans="1:31" x14ac:dyDescent="0.25">
      <c r="A176" s="10"/>
      <c r="B176" s="10"/>
      <c r="C176" s="10"/>
      <c r="D176" s="18"/>
      <c r="E176" s="19"/>
      <c r="F176" s="19"/>
      <c r="G176" s="19"/>
      <c r="H176" s="10"/>
      <c r="I176" s="20"/>
      <c r="J176" s="10"/>
      <c r="K176" s="21"/>
      <c r="L176" s="21"/>
      <c r="M176" s="264"/>
      <c r="N176" s="21"/>
      <c r="O176" s="22"/>
      <c r="P176" s="23"/>
      <c r="Q176" s="22"/>
      <c r="R176" s="21"/>
      <c r="S176" s="19"/>
      <c r="T176" s="10"/>
      <c r="U176" s="19"/>
      <c r="V176" s="21"/>
      <c r="W176" s="19"/>
      <c r="X176" s="21"/>
      <c r="Y176" s="19"/>
      <c r="Z176" s="21"/>
      <c r="AA176" s="19"/>
      <c r="AB176" s="19"/>
      <c r="AC176" s="19"/>
      <c r="AD176" s="231"/>
      <c r="AE176" s="19"/>
    </row>
    <row r="177" spans="1:31" x14ac:dyDescent="0.25">
      <c r="A177" s="10"/>
      <c r="B177" s="10"/>
      <c r="C177" s="10"/>
      <c r="D177" s="18"/>
      <c r="E177" s="19"/>
      <c r="F177" s="19"/>
      <c r="G177" s="19"/>
      <c r="H177" s="10"/>
      <c r="I177" s="20"/>
      <c r="J177" s="10"/>
      <c r="K177" s="21"/>
      <c r="L177" s="21"/>
      <c r="M177" s="264"/>
      <c r="N177" s="21"/>
      <c r="O177" s="22"/>
      <c r="P177" s="23"/>
      <c r="Q177" s="22"/>
      <c r="R177" s="21"/>
      <c r="S177" s="19"/>
      <c r="T177" s="10"/>
      <c r="U177" s="19"/>
      <c r="V177" s="21"/>
      <c r="W177" s="19"/>
      <c r="X177" s="21"/>
      <c r="Y177" s="19"/>
      <c r="Z177" s="21"/>
      <c r="AA177" s="19"/>
      <c r="AB177" s="19"/>
      <c r="AC177" s="19"/>
      <c r="AD177" s="231"/>
      <c r="AE177" s="19"/>
    </row>
    <row r="178" spans="1:31" x14ac:dyDescent="0.25">
      <c r="A178" s="10"/>
      <c r="B178" s="10"/>
      <c r="C178" s="10"/>
      <c r="D178" s="18"/>
      <c r="E178" s="19"/>
      <c r="F178" s="19"/>
      <c r="G178" s="19"/>
      <c r="H178" s="10"/>
      <c r="I178" s="20"/>
      <c r="J178" s="10"/>
      <c r="K178" s="21"/>
      <c r="L178" s="21"/>
      <c r="M178" s="264"/>
      <c r="N178" s="21"/>
      <c r="O178" s="22"/>
      <c r="P178" s="23"/>
      <c r="Q178" s="22"/>
      <c r="R178" s="21"/>
      <c r="S178" s="19"/>
      <c r="T178" s="10"/>
      <c r="U178" s="19"/>
      <c r="V178" s="21"/>
      <c r="W178" s="19"/>
      <c r="X178" s="21"/>
      <c r="Y178" s="19"/>
      <c r="Z178" s="21"/>
      <c r="AA178" s="19"/>
      <c r="AB178" s="19"/>
      <c r="AC178" s="19"/>
      <c r="AD178" s="231"/>
      <c r="AE178" s="19"/>
    </row>
    <row r="179" spans="1:31" x14ac:dyDescent="0.25">
      <c r="A179" s="10"/>
      <c r="B179" s="10"/>
      <c r="C179" s="10"/>
      <c r="D179" s="18"/>
      <c r="E179" s="19"/>
      <c r="F179" s="19"/>
      <c r="G179" s="19"/>
      <c r="H179" s="10"/>
      <c r="I179" s="20"/>
      <c r="J179" s="10"/>
      <c r="K179" s="21"/>
      <c r="L179" s="21"/>
      <c r="M179" s="264"/>
      <c r="N179" s="21"/>
      <c r="O179" s="22"/>
      <c r="P179" s="23"/>
      <c r="Q179" s="22"/>
      <c r="R179" s="21"/>
      <c r="S179" s="19"/>
      <c r="T179" s="10"/>
      <c r="U179" s="19"/>
      <c r="V179" s="21"/>
      <c r="W179" s="19"/>
      <c r="X179" s="21"/>
      <c r="Y179" s="19"/>
      <c r="Z179" s="21"/>
      <c r="AA179" s="19"/>
      <c r="AB179" s="19"/>
      <c r="AC179" s="19"/>
      <c r="AD179" s="231"/>
      <c r="AE179" s="19"/>
    </row>
    <row r="180" spans="1:31" x14ac:dyDescent="0.25">
      <c r="A180" s="10"/>
      <c r="B180" s="10"/>
      <c r="C180" s="10"/>
      <c r="D180" s="18"/>
      <c r="E180" s="19"/>
      <c r="F180" s="19"/>
      <c r="G180" s="19"/>
      <c r="H180" s="10"/>
      <c r="I180" s="20"/>
      <c r="J180" s="10"/>
      <c r="K180" s="21"/>
      <c r="L180" s="21"/>
      <c r="M180" s="264"/>
      <c r="N180" s="21"/>
      <c r="O180" s="22"/>
      <c r="P180" s="23"/>
      <c r="Q180" s="22"/>
      <c r="R180" s="21"/>
      <c r="S180" s="19"/>
      <c r="T180" s="10"/>
      <c r="U180" s="19"/>
      <c r="V180" s="21"/>
      <c r="W180" s="19"/>
      <c r="X180" s="21"/>
      <c r="Y180" s="19"/>
      <c r="Z180" s="21"/>
      <c r="AA180" s="19"/>
      <c r="AB180" s="19"/>
      <c r="AC180" s="19"/>
      <c r="AD180" s="231"/>
      <c r="AE180" s="19"/>
    </row>
    <row r="181" spans="1:31" x14ac:dyDescent="0.25">
      <c r="A181" s="10"/>
      <c r="B181" s="10"/>
      <c r="C181" s="10"/>
      <c r="D181" s="18"/>
      <c r="E181" s="19"/>
      <c r="F181" s="19"/>
      <c r="G181" s="19"/>
      <c r="H181" s="10"/>
      <c r="I181" s="20"/>
      <c r="J181" s="10"/>
      <c r="K181" s="21"/>
      <c r="L181" s="21"/>
      <c r="M181" s="264"/>
      <c r="N181" s="21"/>
      <c r="O181" s="22"/>
      <c r="P181" s="23"/>
      <c r="Q181" s="22"/>
      <c r="R181" s="21"/>
      <c r="S181" s="19"/>
      <c r="T181" s="10"/>
      <c r="U181" s="19"/>
      <c r="V181" s="21"/>
      <c r="W181" s="19"/>
      <c r="X181" s="21"/>
      <c r="Y181" s="19"/>
      <c r="Z181" s="21"/>
      <c r="AA181" s="19"/>
      <c r="AB181" s="19"/>
      <c r="AC181" s="19"/>
      <c r="AD181" s="231"/>
      <c r="AE181" s="19"/>
    </row>
    <row r="182" spans="1:31" x14ac:dyDescent="0.25">
      <c r="A182" s="10"/>
      <c r="B182" s="10"/>
      <c r="C182" s="10"/>
      <c r="D182" s="18"/>
      <c r="E182" s="19"/>
      <c r="F182" s="19"/>
      <c r="G182" s="19"/>
      <c r="H182" s="10"/>
      <c r="I182" s="20"/>
      <c r="J182" s="10"/>
      <c r="K182" s="21"/>
      <c r="L182" s="21"/>
      <c r="M182" s="264"/>
      <c r="N182" s="21"/>
      <c r="O182" s="22"/>
      <c r="P182" s="23"/>
      <c r="Q182" s="22"/>
      <c r="R182" s="21"/>
      <c r="S182" s="19"/>
      <c r="T182" s="10"/>
      <c r="U182" s="19"/>
      <c r="V182" s="21"/>
      <c r="W182" s="19"/>
      <c r="X182" s="21"/>
      <c r="Y182" s="19"/>
      <c r="Z182" s="21"/>
      <c r="AA182" s="19"/>
      <c r="AB182" s="19"/>
      <c r="AC182" s="19"/>
      <c r="AD182" s="231"/>
      <c r="AE182" s="19"/>
    </row>
    <row r="183" spans="1:31" x14ac:dyDescent="0.25">
      <c r="A183" s="10"/>
      <c r="B183" s="10"/>
      <c r="C183" s="10"/>
      <c r="D183" s="18"/>
      <c r="E183" s="19"/>
      <c r="F183" s="19"/>
      <c r="G183" s="19"/>
      <c r="H183" s="10"/>
      <c r="I183" s="20"/>
      <c r="J183" s="10"/>
      <c r="K183" s="21"/>
      <c r="L183" s="21"/>
      <c r="M183" s="264"/>
      <c r="N183" s="21"/>
      <c r="O183" s="22"/>
      <c r="P183" s="23"/>
      <c r="Q183" s="22"/>
      <c r="R183" s="21"/>
      <c r="S183" s="19"/>
      <c r="T183" s="10"/>
      <c r="U183" s="19"/>
      <c r="V183" s="21"/>
      <c r="W183" s="19"/>
      <c r="X183" s="21"/>
      <c r="Y183" s="19"/>
      <c r="Z183" s="21"/>
      <c r="AA183" s="19"/>
      <c r="AB183" s="19"/>
      <c r="AC183" s="19"/>
      <c r="AD183" s="231"/>
      <c r="AE183" s="19"/>
    </row>
    <row r="184" spans="1:31" x14ac:dyDescent="0.25">
      <c r="A184" s="10"/>
      <c r="B184" s="10"/>
      <c r="C184" s="10"/>
      <c r="D184" s="18"/>
      <c r="E184" s="19"/>
      <c r="F184" s="19"/>
      <c r="G184" s="19"/>
      <c r="H184" s="10"/>
      <c r="I184" s="20"/>
      <c r="J184" s="10"/>
      <c r="K184" s="21"/>
      <c r="L184" s="21"/>
      <c r="M184" s="264"/>
      <c r="N184" s="21"/>
      <c r="O184" s="22"/>
      <c r="P184" s="23"/>
      <c r="Q184" s="22"/>
      <c r="R184" s="21"/>
      <c r="S184" s="19"/>
      <c r="T184" s="10"/>
      <c r="U184" s="19"/>
      <c r="V184" s="21"/>
      <c r="W184" s="19"/>
      <c r="X184" s="21"/>
      <c r="Y184" s="19"/>
      <c r="Z184" s="21"/>
      <c r="AA184" s="19"/>
      <c r="AB184" s="19"/>
      <c r="AC184" s="19"/>
      <c r="AD184" s="231"/>
      <c r="AE184" s="19"/>
    </row>
    <row r="185" spans="1:31" x14ac:dyDescent="0.25">
      <c r="A185" s="10"/>
      <c r="B185" s="10"/>
      <c r="C185" s="10"/>
      <c r="D185" s="18"/>
      <c r="E185" s="19"/>
      <c r="F185" s="19"/>
      <c r="G185" s="19"/>
      <c r="H185" s="10"/>
      <c r="I185" s="20"/>
      <c r="J185" s="10"/>
      <c r="K185" s="21"/>
      <c r="L185" s="21"/>
      <c r="M185" s="264"/>
      <c r="N185" s="21"/>
      <c r="O185" s="22"/>
      <c r="P185" s="23"/>
      <c r="Q185" s="22"/>
      <c r="R185" s="21"/>
      <c r="S185" s="19"/>
      <c r="T185" s="10"/>
      <c r="U185" s="19"/>
      <c r="V185" s="21"/>
      <c r="W185" s="19"/>
      <c r="X185" s="21"/>
      <c r="Y185" s="19"/>
      <c r="Z185" s="21"/>
      <c r="AA185" s="19"/>
      <c r="AB185" s="19"/>
      <c r="AC185" s="19"/>
      <c r="AD185" s="231"/>
      <c r="AE185" s="19"/>
    </row>
    <row r="186" spans="1:31" x14ac:dyDescent="0.25">
      <c r="A186" s="10"/>
      <c r="B186" s="10"/>
      <c r="C186" s="10"/>
      <c r="D186" s="18"/>
      <c r="E186" s="19"/>
      <c r="F186" s="19"/>
      <c r="G186" s="19"/>
      <c r="H186" s="10"/>
      <c r="I186" s="20"/>
      <c r="J186" s="10"/>
      <c r="K186" s="21"/>
      <c r="L186" s="21"/>
      <c r="M186" s="264"/>
      <c r="N186" s="21"/>
      <c r="O186" s="22"/>
      <c r="P186" s="23"/>
      <c r="Q186" s="22"/>
      <c r="R186" s="21"/>
      <c r="S186" s="19"/>
      <c r="T186" s="10"/>
      <c r="U186" s="19"/>
      <c r="V186" s="21"/>
      <c r="W186" s="19"/>
      <c r="X186" s="21"/>
      <c r="Y186" s="19"/>
      <c r="Z186" s="21"/>
      <c r="AA186" s="19"/>
      <c r="AB186" s="19"/>
      <c r="AC186" s="19"/>
      <c r="AD186" s="231"/>
      <c r="AE186" s="19"/>
    </row>
    <row r="187" spans="1:31" x14ac:dyDescent="0.25">
      <c r="A187" s="10"/>
      <c r="B187" s="10"/>
      <c r="C187" s="10"/>
      <c r="D187" s="18"/>
      <c r="E187" s="19"/>
      <c r="F187" s="19"/>
      <c r="G187" s="19"/>
      <c r="H187" s="10"/>
      <c r="I187" s="20"/>
      <c r="J187" s="10"/>
      <c r="K187" s="21"/>
      <c r="L187" s="21"/>
      <c r="M187" s="264"/>
      <c r="N187" s="21"/>
      <c r="O187" s="22"/>
      <c r="P187" s="23"/>
      <c r="Q187" s="22"/>
      <c r="R187" s="21"/>
      <c r="S187" s="19"/>
      <c r="T187" s="10"/>
      <c r="U187" s="19"/>
      <c r="V187" s="21"/>
      <c r="W187" s="19"/>
      <c r="X187" s="21"/>
      <c r="Y187" s="19"/>
      <c r="Z187" s="21"/>
      <c r="AA187" s="19"/>
      <c r="AB187" s="19"/>
      <c r="AC187" s="19"/>
      <c r="AD187" s="231"/>
      <c r="AE187" s="19"/>
    </row>
    <row r="188" spans="1:31" x14ac:dyDescent="0.25">
      <c r="A188" s="10"/>
      <c r="B188" s="10"/>
      <c r="C188" s="10"/>
      <c r="D188" s="18"/>
      <c r="E188" s="19"/>
      <c r="F188" s="19"/>
      <c r="G188" s="19"/>
      <c r="H188" s="10"/>
      <c r="I188" s="20"/>
      <c r="J188" s="10"/>
      <c r="K188" s="21"/>
      <c r="L188" s="21"/>
      <c r="M188" s="264"/>
      <c r="N188" s="21"/>
      <c r="O188" s="22"/>
      <c r="P188" s="23"/>
      <c r="Q188" s="22"/>
      <c r="R188" s="21"/>
      <c r="S188" s="19"/>
      <c r="T188" s="10"/>
      <c r="U188" s="19"/>
      <c r="V188" s="21"/>
      <c r="W188" s="19"/>
      <c r="X188" s="21"/>
      <c r="Y188" s="19"/>
      <c r="Z188" s="21"/>
      <c r="AA188" s="19"/>
      <c r="AB188" s="19"/>
      <c r="AC188" s="19"/>
      <c r="AD188" s="231"/>
      <c r="AE188" s="19"/>
    </row>
    <row r="189" spans="1:31" x14ac:dyDescent="0.25">
      <c r="A189" s="10"/>
      <c r="B189" s="10"/>
      <c r="C189" s="10"/>
      <c r="D189" s="18"/>
      <c r="E189" s="19"/>
      <c r="F189" s="19"/>
      <c r="G189" s="19"/>
      <c r="H189" s="10"/>
      <c r="I189" s="20"/>
      <c r="J189" s="10"/>
      <c r="K189" s="21"/>
      <c r="L189" s="21"/>
      <c r="M189" s="264"/>
      <c r="N189" s="21"/>
      <c r="O189" s="22"/>
      <c r="P189" s="23"/>
      <c r="Q189" s="22"/>
      <c r="R189" s="21"/>
      <c r="S189" s="19"/>
      <c r="T189" s="10"/>
      <c r="U189" s="19"/>
      <c r="V189" s="21"/>
      <c r="W189" s="19"/>
      <c r="X189" s="21"/>
      <c r="Y189" s="19"/>
      <c r="Z189" s="21"/>
      <c r="AA189" s="19"/>
      <c r="AB189" s="19"/>
      <c r="AC189" s="19"/>
      <c r="AD189" s="231"/>
      <c r="AE189" s="19"/>
    </row>
    <row r="190" spans="1:31" x14ac:dyDescent="0.25">
      <c r="A190" s="10"/>
      <c r="B190" s="10"/>
      <c r="C190" s="10"/>
      <c r="D190" s="18"/>
      <c r="E190" s="19"/>
      <c r="F190" s="19"/>
      <c r="G190" s="19"/>
      <c r="H190" s="10"/>
      <c r="I190" s="20"/>
      <c r="J190" s="10"/>
      <c r="K190" s="21"/>
      <c r="L190" s="21"/>
      <c r="M190" s="264"/>
      <c r="N190" s="21"/>
      <c r="O190" s="22"/>
      <c r="P190" s="23"/>
      <c r="Q190" s="22"/>
      <c r="R190" s="21"/>
      <c r="S190" s="19"/>
      <c r="T190" s="10"/>
      <c r="U190" s="19"/>
      <c r="V190" s="21"/>
      <c r="W190" s="19"/>
      <c r="X190" s="21"/>
      <c r="Y190" s="19"/>
      <c r="Z190" s="21"/>
      <c r="AA190" s="19"/>
      <c r="AB190" s="19"/>
      <c r="AC190" s="19"/>
      <c r="AD190" s="231"/>
      <c r="AE190" s="19"/>
    </row>
    <row r="191" spans="1:31" x14ac:dyDescent="0.25">
      <c r="A191" s="10"/>
      <c r="B191" s="10"/>
      <c r="C191" s="10"/>
      <c r="D191" s="18"/>
      <c r="E191" s="19"/>
      <c r="F191" s="19"/>
      <c r="G191" s="19"/>
      <c r="H191" s="10"/>
      <c r="I191" s="20"/>
      <c r="J191" s="10"/>
      <c r="K191" s="21"/>
      <c r="L191" s="21"/>
      <c r="M191" s="264"/>
      <c r="N191" s="21"/>
      <c r="O191" s="22"/>
      <c r="P191" s="23"/>
      <c r="Q191" s="22"/>
      <c r="R191" s="21"/>
      <c r="S191" s="19"/>
      <c r="T191" s="10"/>
      <c r="U191" s="19"/>
      <c r="V191" s="21"/>
      <c r="W191" s="19"/>
      <c r="X191" s="21"/>
      <c r="Y191" s="19"/>
      <c r="Z191" s="21"/>
      <c r="AA191" s="19"/>
      <c r="AB191" s="19"/>
      <c r="AC191" s="19"/>
      <c r="AD191" s="231"/>
      <c r="AE191" s="19"/>
    </row>
    <row r="192" spans="1:31" x14ac:dyDescent="0.25">
      <c r="A192" s="10"/>
      <c r="B192" s="10"/>
      <c r="C192" s="10"/>
      <c r="D192" s="18"/>
      <c r="E192" s="19"/>
      <c r="F192" s="19"/>
      <c r="G192" s="19"/>
      <c r="H192" s="10"/>
      <c r="I192" s="20"/>
      <c r="J192" s="10"/>
      <c r="K192" s="21"/>
      <c r="L192" s="21"/>
      <c r="M192" s="264"/>
      <c r="N192" s="21"/>
      <c r="O192" s="22"/>
      <c r="P192" s="23"/>
      <c r="Q192" s="22"/>
      <c r="R192" s="21"/>
      <c r="S192" s="19"/>
      <c r="T192" s="10"/>
      <c r="U192" s="19"/>
      <c r="V192" s="21"/>
      <c r="W192" s="19"/>
      <c r="X192" s="21"/>
      <c r="Y192" s="19"/>
      <c r="Z192" s="21"/>
      <c r="AA192" s="19"/>
      <c r="AB192" s="19"/>
      <c r="AC192" s="19"/>
      <c r="AD192" s="231"/>
      <c r="AE192" s="19"/>
    </row>
    <row r="193" spans="1:31" x14ac:dyDescent="0.25">
      <c r="A193" s="10"/>
      <c r="B193" s="10"/>
      <c r="C193" s="10"/>
      <c r="D193" s="18"/>
      <c r="E193" s="19"/>
      <c r="F193" s="19"/>
      <c r="G193" s="19"/>
      <c r="H193" s="10"/>
      <c r="I193" s="20"/>
      <c r="J193" s="10"/>
      <c r="K193" s="21"/>
      <c r="L193" s="21"/>
      <c r="M193" s="264"/>
      <c r="N193" s="21"/>
      <c r="O193" s="22"/>
      <c r="P193" s="23"/>
      <c r="Q193" s="22"/>
      <c r="R193" s="21"/>
      <c r="S193" s="19"/>
      <c r="T193" s="10"/>
      <c r="U193" s="19"/>
      <c r="V193" s="21"/>
      <c r="W193" s="19"/>
      <c r="X193" s="21"/>
      <c r="Y193" s="19"/>
      <c r="Z193" s="21"/>
      <c r="AA193" s="19"/>
      <c r="AB193" s="19"/>
      <c r="AC193" s="19"/>
      <c r="AD193" s="231"/>
      <c r="AE193" s="19"/>
    </row>
    <row r="194" spans="1:31" x14ac:dyDescent="0.25">
      <c r="A194" s="10"/>
      <c r="B194" s="10"/>
      <c r="C194" s="10"/>
      <c r="D194" s="18"/>
      <c r="E194" s="19"/>
      <c r="F194" s="19"/>
      <c r="G194" s="19"/>
      <c r="H194" s="10"/>
      <c r="I194" s="20"/>
      <c r="J194" s="10"/>
      <c r="K194" s="21"/>
      <c r="L194" s="21"/>
      <c r="M194" s="264"/>
      <c r="N194" s="21"/>
      <c r="O194" s="22"/>
      <c r="P194" s="23"/>
      <c r="Q194" s="22"/>
      <c r="R194" s="21"/>
      <c r="S194" s="19"/>
      <c r="T194" s="10"/>
      <c r="U194" s="19"/>
      <c r="V194" s="21"/>
      <c r="W194" s="19"/>
      <c r="X194" s="21"/>
      <c r="Y194" s="19"/>
      <c r="Z194" s="21"/>
      <c r="AA194" s="19"/>
      <c r="AB194" s="19"/>
      <c r="AC194" s="19"/>
      <c r="AD194" s="231"/>
      <c r="AE194" s="19"/>
    </row>
    <row r="195" spans="1:31" x14ac:dyDescent="0.25">
      <c r="A195" s="10"/>
      <c r="B195" s="10"/>
      <c r="C195" s="10"/>
      <c r="D195" s="18"/>
      <c r="E195" s="19"/>
      <c r="F195" s="19"/>
      <c r="G195" s="19"/>
      <c r="H195" s="10"/>
      <c r="I195" s="20"/>
      <c r="J195" s="10"/>
      <c r="K195" s="21"/>
      <c r="L195" s="21"/>
      <c r="M195" s="264"/>
      <c r="N195" s="21"/>
      <c r="O195" s="22"/>
      <c r="P195" s="23"/>
      <c r="Q195" s="22"/>
      <c r="R195" s="21"/>
      <c r="S195" s="19"/>
      <c r="T195" s="10"/>
      <c r="U195" s="19"/>
      <c r="V195" s="21"/>
      <c r="W195" s="19"/>
      <c r="X195" s="21"/>
      <c r="Y195" s="19"/>
      <c r="Z195" s="21"/>
      <c r="AA195" s="19"/>
      <c r="AB195" s="19"/>
      <c r="AC195" s="19"/>
      <c r="AD195" s="231"/>
      <c r="AE195" s="19"/>
    </row>
    <row r="196" spans="1:31" x14ac:dyDescent="0.25">
      <c r="A196" s="10"/>
      <c r="B196" s="10"/>
      <c r="C196" s="10"/>
      <c r="D196" s="18"/>
      <c r="E196" s="19"/>
      <c r="F196" s="19"/>
      <c r="G196" s="19"/>
      <c r="H196" s="10"/>
      <c r="I196" s="20"/>
      <c r="J196" s="10"/>
      <c r="K196" s="21"/>
      <c r="L196" s="21"/>
      <c r="M196" s="264"/>
      <c r="N196" s="21"/>
      <c r="O196" s="22"/>
      <c r="P196" s="23"/>
      <c r="Q196" s="22"/>
      <c r="R196" s="21"/>
      <c r="S196" s="19"/>
      <c r="T196" s="10"/>
      <c r="U196" s="19"/>
      <c r="V196" s="21"/>
      <c r="W196" s="19"/>
      <c r="X196" s="21"/>
      <c r="Y196" s="19"/>
      <c r="Z196" s="21"/>
      <c r="AA196" s="19"/>
      <c r="AB196" s="19"/>
      <c r="AC196" s="19"/>
      <c r="AD196" s="231"/>
      <c r="AE196" s="19"/>
    </row>
    <row r="197" spans="1:31" x14ac:dyDescent="0.25">
      <c r="A197" s="10"/>
      <c r="B197" s="10"/>
      <c r="C197" s="10"/>
      <c r="D197" s="18"/>
      <c r="E197" s="19"/>
      <c r="F197" s="19"/>
      <c r="G197" s="19"/>
      <c r="H197" s="10"/>
      <c r="I197" s="20"/>
      <c r="J197" s="10"/>
      <c r="K197" s="21"/>
      <c r="L197" s="21"/>
      <c r="M197" s="264"/>
      <c r="N197" s="21"/>
      <c r="O197" s="22"/>
      <c r="P197" s="23"/>
      <c r="Q197" s="22"/>
      <c r="R197" s="21"/>
      <c r="S197" s="19"/>
      <c r="T197" s="10"/>
      <c r="U197" s="19"/>
      <c r="V197" s="21"/>
      <c r="W197" s="19"/>
      <c r="X197" s="21"/>
      <c r="Y197" s="19"/>
      <c r="Z197" s="21"/>
      <c r="AA197" s="19"/>
      <c r="AB197" s="19"/>
      <c r="AC197" s="19"/>
      <c r="AD197" s="231"/>
      <c r="AE197" s="19"/>
    </row>
    <row r="198" spans="1:31" x14ac:dyDescent="0.25">
      <c r="A198" s="10"/>
      <c r="B198" s="10"/>
      <c r="C198" s="10"/>
      <c r="D198" s="18"/>
      <c r="E198" s="19"/>
      <c r="F198" s="19"/>
      <c r="G198" s="19"/>
      <c r="H198" s="10"/>
      <c r="I198" s="20"/>
      <c r="J198" s="10"/>
      <c r="K198" s="21"/>
      <c r="L198" s="21"/>
      <c r="M198" s="264"/>
      <c r="N198" s="21"/>
      <c r="O198" s="22"/>
      <c r="P198" s="23"/>
      <c r="Q198" s="22"/>
      <c r="R198" s="21"/>
      <c r="S198" s="19"/>
      <c r="T198" s="10"/>
      <c r="U198" s="19"/>
      <c r="V198" s="21"/>
      <c r="W198" s="19"/>
      <c r="X198" s="21"/>
      <c r="Y198" s="19"/>
      <c r="Z198" s="21"/>
      <c r="AA198" s="19"/>
      <c r="AB198" s="19"/>
      <c r="AC198" s="19"/>
      <c r="AD198" s="231"/>
      <c r="AE198" s="19"/>
    </row>
    <row r="199" spans="1:31" x14ac:dyDescent="0.25">
      <c r="A199" s="10"/>
      <c r="B199" s="10"/>
      <c r="C199" s="10"/>
      <c r="D199" s="18"/>
      <c r="E199" s="19"/>
      <c r="F199" s="19"/>
      <c r="G199" s="19"/>
      <c r="H199" s="10"/>
      <c r="I199" s="20"/>
      <c r="J199" s="10"/>
      <c r="K199" s="21"/>
      <c r="L199" s="21"/>
      <c r="M199" s="264"/>
      <c r="N199" s="21"/>
      <c r="O199" s="22"/>
      <c r="P199" s="23"/>
      <c r="Q199" s="22"/>
      <c r="R199" s="21"/>
      <c r="S199" s="19"/>
      <c r="T199" s="10"/>
      <c r="U199" s="19"/>
      <c r="V199" s="21"/>
      <c r="W199" s="19"/>
      <c r="X199" s="21"/>
      <c r="Y199" s="19"/>
      <c r="Z199" s="21"/>
      <c r="AA199" s="19"/>
      <c r="AB199" s="19"/>
      <c r="AC199" s="19"/>
      <c r="AD199" s="231"/>
      <c r="AE199" s="19"/>
    </row>
    <row r="200" spans="1:31" x14ac:dyDescent="0.25">
      <c r="A200" s="10"/>
      <c r="B200" s="10"/>
      <c r="C200" s="10"/>
      <c r="D200" s="18"/>
      <c r="E200" s="19"/>
      <c r="F200" s="19"/>
      <c r="G200" s="19"/>
      <c r="H200" s="10"/>
      <c r="I200" s="20"/>
      <c r="J200" s="10"/>
      <c r="K200" s="21"/>
      <c r="L200" s="21"/>
      <c r="M200" s="264"/>
      <c r="N200" s="21"/>
      <c r="O200" s="22"/>
      <c r="P200" s="23"/>
      <c r="Q200" s="22"/>
      <c r="R200" s="21"/>
      <c r="S200" s="19"/>
      <c r="T200" s="10"/>
      <c r="U200" s="19"/>
      <c r="V200" s="21"/>
      <c r="W200" s="19"/>
      <c r="X200" s="21"/>
      <c r="Y200" s="19"/>
      <c r="Z200" s="21"/>
      <c r="AA200" s="19"/>
      <c r="AB200" s="19"/>
      <c r="AC200" s="19"/>
      <c r="AD200" s="231"/>
      <c r="AE200" s="19"/>
    </row>
    <row r="201" spans="1:31" x14ac:dyDescent="0.25">
      <c r="A201" s="10"/>
      <c r="B201" s="10"/>
      <c r="C201" s="10"/>
      <c r="D201" s="18"/>
      <c r="E201" s="19"/>
      <c r="F201" s="19"/>
      <c r="G201" s="19"/>
      <c r="H201" s="10"/>
      <c r="I201" s="20"/>
      <c r="J201" s="10"/>
      <c r="K201" s="21"/>
      <c r="L201" s="21"/>
      <c r="M201" s="264"/>
      <c r="N201" s="21"/>
      <c r="O201" s="22"/>
      <c r="P201" s="23"/>
      <c r="Q201" s="22"/>
      <c r="R201" s="21"/>
      <c r="S201" s="19"/>
      <c r="T201" s="10"/>
      <c r="U201" s="19"/>
      <c r="V201" s="21"/>
      <c r="W201" s="19"/>
      <c r="X201" s="21"/>
      <c r="Y201" s="19"/>
      <c r="Z201" s="21"/>
      <c r="AA201" s="19"/>
      <c r="AB201" s="19"/>
      <c r="AC201" s="19"/>
      <c r="AD201" s="231"/>
      <c r="AE201" s="19"/>
    </row>
    <row r="202" spans="1:31" x14ac:dyDescent="0.25">
      <c r="A202" s="10"/>
      <c r="B202" s="10"/>
      <c r="C202" s="10"/>
      <c r="D202" s="18"/>
      <c r="E202" s="19"/>
      <c r="F202" s="19"/>
      <c r="G202" s="19"/>
      <c r="H202" s="10"/>
      <c r="I202" s="20"/>
      <c r="J202" s="10"/>
      <c r="K202" s="21"/>
      <c r="L202" s="21"/>
      <c r="M202" s="264"/>
      <c r="N202" s="21"/>
      <c r="O202" s="22"/>
      <c r="P202" s="23"/>
      <c r="Q202" s="22"/>
      <c r="R202" s="21"/>
      <c r="S202" s="19"/>
      <c r="T202" s="10"/>
      <c r="U202" s="19"/>
      <c r="V202" s="21"/>
      <c r="W202" s="19"/>
      <c r="X202" s="21"/>
      <c r="Y202" s="19"/>
      <c r="Z202" s="21"/>
      <c r="AA202" s="19"/>
      <c r="AB202" s="19"/>
      <c r="AC202" s="19"/>
      <c r="AD202" s="231"/>
      <c r="AE202" s="19"/>
    </row>
    <row r="203" spans="1:31" x14ac:dyDescent="0.25">
      <c r="A203" s="10"/>
      <c r="B203" s="10"/>
      <c r="C203" s="10"/>
      <c r="D203" s="18"/>
      <c r="E203" s="19"/>
      <c r="F203" s="19"/>
      <c r="G203" s="19"/>
      <c r="H203" s="10"/>
      <c r="I203" s="20"/>
      <c r="J203" s="10"/>
      <c r="K203" s="21"/>
      <c r="L203" s="21"/>
      <c r="M203" s="264"/>
      <c r="N203" s="21"/>
      <c r="O203" s="22"/>
      <c r="P203" s="23"/>
      <c r="Q203" s="22"/>
      <c r="R203" s="21"/>
      <c r="S203" s="19"/>
      <c r="T203" s="10"/>
      <c r="U203" s="19"/>
      <c r="V203" s="21"/>
      <c r="W203" s="19"/>
      <c r="X203" s="21"/>
      <c r="Y203" s="19"/>
      <c r="Z203" s="21"/>
      <c r="AA203" s="19"/>
      <c r="AB203" s="19"/>
      <c r="AC203" s="19"/>
      <c r="AD203" s="231"/>
      <c r="AE203" s="19"/>
    </row>
    <row r="204" spans="1:31" x14ac:dyDescent="0.25">
      <c r="A204" s="10"/>
      <c r="B204" s="10"/>
      <c r="C204" s="10"/>
      <c r="D204" s="18"/>
      <c r="E204" s="19"/>
      <c r="F204" s="19"/>
      <c r="G204" s="19"/>
      <c r="H204" s="10"/>
      <c r="I204" s="20"/>
      <c r="J204" s="10"/>
      <c r="K204" s="21"/>
      <c r="L204" s="21"/>
      <c r="M204" s="264"/>
      <c r="N204" s="21"/>
      <c r="O204" s="22"/>
      <c r="P204" s="23"/>
      <c r="Q204" s="22"/>
      <c r="R204" s="21"/>
      <c r="S204" s="19"/>
      <c r="T204" s="10"/>
      <c r="U204" s="19"/>
      <c r="V204" s="21"/>
      <c r="W204" s="19"/>
      <c r="X204" s="21"/>
      <c r="Y204" s="19"/>
      <c r="Z204" s="21"/>
      <c r="AA204" s="19"/>
      <c r="AB204" s="19"/>
      <c r="AC204" s="19"/>
      <c r="AD204" s="231"/>
      <c r="AE204" s="19"/>
    </row>
    <row r="205" spans="1:31" x14ac:dyDescent="0.25">
      <c r="A205" s="10"/>
      <c r="B205" s="10"/>
      <c r="C205" s="10"/>
      <c r="D205" s="18"/>
      <c r="E205" s="19"/>
      <c r="F205" s="19"/>
      <c r="G205" s="19"/>
      <c r="H205" s="10"/>
      <c r="I205" s="20"/>
      <c r="J205" s="10"/>
      <c r="K205" s="21"/>
      <c r="L205" s="21"/>
      <c r="M205" s="264"/>
      <c r="N205" s="21"/>
      <c r="O205" s="22"/>
      <c r="P205" s="23"/>
      <c r="Q205" s="22"/>
      <c r="R205" s="21"/>
      <c r="S205" s="19"/>
      <c r="T205" s="10"/>
      <c r="U205" s="19"/>
      <c r="V205" s="21"/>
      <c r="W205" s="19"/>
      <c r="X205" s="21"/>
      <c r="Y205" s="19"/>
      <c r="Z205" s="21"/>
      <c r="AA205" s="19"/>
      <c r="AB205" s="19"/>
      <c r="AC205" s="19"/>
      <c r="AD205" s="231"/>
      <c r="AE205" s="19"/>
    </row>
    <row r="206" spans="1:31" x14ac:dyDescent="0.25">
      <c r="A206" s="10"/>
      <c r="B206" s="10"/>
      <c r="C206" s="10"/>
      <c r="D206" s="18"/>
      <c r="E206" s="19"/>
      <c r="F206" s="19"/>
      <c r="G206" s="19"/>
      <c r="H206" s="10"/>
      <c r="I206" s="20"/>
      <c r="J206" s="10"/>
      <c r="K206" s="21"/>
      <c r="L206" s="21"/>
      <c r="M206" s="264"/>
      <c r="N206" s="21"/>
      <c r="O206" s="22"/>
      <c r="P206" s="23"/>
      <c r="Q206" s="22"/>
      <c r="R206" s="21"/>
      <c r="S206" s="19"/>
      <c r="T206" s="10"/>
      <c r="U206" s="19"/>
      <c r="V206" s="21"/>
      <c r="W206" s="19"/>
      <c r="X206" s="21"/>
      <c r="Y206" s="19"/>
      <c r="Z206" s="21"/>
      <c r="AA206" s="19"/>
      <c r="AB206" s="19"/>
      <c r="AC206" s="19"/>
      <c r="AD206" s="231"/>
      <c r="AE206" s="19"/>
    </row>
    <row r="207" spans="1:31" x14ac:dyDescent="0.25">
      <c r="A207" s="10"/>
      <c r="B207" s="10"/>
      <c r="C207" s="10"/>
      <c r="D207" s="18"/>
      <c r="E207" s="19"/>
      <c r="F207" s="19"/>
      <c r="G207" s="19"/>
      <c r="H207" s="10"/>
      <c r="I207" s="20"/>
      <c r="J207" s="10"/>
      <c r="K207" s="21"/>
      <c r="L207" s="21"/>
      <c r="M207" s="264"/>
      <c r="N207" s="21"/>
      <c r="O207" s="22"/>
      <c r="P207" s="23"/>
      <c r="Q207" s="22"/>
      <c r="R207" s="21"/>
      <c r="S207" s="19"/>
      <c r="T207" s="10"/>
      <c r="U207" s="19"/>
      <c r="V207" s="21"/>
      <c r="W207" s="19"/>
      <c r="X207" s="21"/>
      <c r="Y207" s="19"/>
      <c r="Z207" s="21"/>
      <c r="AA207" s="19"/>
      <c r="AB207" s="19"/>
      <c r="AC207" s="19"/>
      <c r="AD207" s="231"/>
      <c r="AE207" s="19"/>
    </row>
    <row r="208" spans="1:31" x14ac:dyDescent="0.25">
      <c r="A208" s="10"/>
      <c r="B208" s="10"/>
      <c r="C208" s="10"/>
      <c r="D208" s="18"/>
      <c r="E208" s="19"/>
      <c r="F208" s="19"/>
      <c r="G208" s="19"/>
      <c r="H208" s="10"/>
      <c r="I208" s="20"/>
      <c r="J208" s="10"/>
      <c r="K208" s="21"/>
      <c r="L208" s="21"/>
      <c r="M208" s="264"/>
      <c r="N208" s="21"/>
      <c r="O208" s="22"/>
      <c r="P208" s="23"/>
      <c r="Q208" s="22"/>
      <c r="R208" s="21"/>
      <c r="S208" s="19"/>
      <c r="T208" s="10"/>
      <c r="U208" s="19"/>
      <c r="V208" s="21"/>
      <c r="W208" s="19"/>
      <c r="X208" s="21"/>
      <c r="Y208" s="19"/>
      <c r="Z208" s="21"/>
      <c r="AA208" s="19"/>
      <c r="AB208" s="19"/>
      <c r="AC208" s="19"/>
      <c r="AD208" s="231"/>
      <c r="AE208" s="19"/>
    </row>
    <row r="209" spans="1:31" x14ac:dyDescent="0.25">
      <c r="A209" s="10"/>
      <c r="B209" s="10"/>
      <c r="C209" s="10"/>
      <c r="D209" s="18"/>
      <c r="E209" s="19"/>
      <c r="F209" s="19"/>
      <c r="G209" s="19"/>
      <c r="H209" s="10"/>
      <c r="I209" s="20"/>
      <c r="J209" s="10"/>
      <c r="K209" s="21"/>
      <c r="L209" s="21"/>
      <c r="M209" s="264"/>
      <c r="N209" s="21"/>
      <c r="O209" s="22"/>
      <c r="P209" s="23"/>
      <c r="Q209" s="22"/>
      <c r="R209" s="21"/>
      <c r="S209" s="19"/>
      <c r="T209" s="10"/>
      <c r="U209" s="19"/>
      <c r="V209" s="21"/>
      <c r="W209" s="19"/>
      <c r="X209" s="21"/>
      <c r="Y209" s="19"/>
      <c r="Z209" s="21"/>
      <c r="AA209" s="19"/>
      <c r="AB209" s="19"/>
      <c r="AC209" s="19"/>
      <c r="AD209" s="231"/>
      <c r="AE209" s="19"/>
    </row>
    <row r="210" spans="1:31" x14ac:dyDescent="0.25">
      <c r="A210" s="10"/>
      <c r="B210" s="10"/>
      <c r="C210" s="10"/>
      <c r="D210" s="18"/>
      <c r="E210" s="19"/>
      <c r="F210" s="19"/>
      <c r="G210" s="19"/>
      <c r="H210" s="10"/>
      <c r="I210" s="20"/>
      <c r="J210" s="10"/>
      <c r="K210" s="21"/>
      <c r="L210" s="21"/>
      <c r="M210" s="264"/>
      <c r="N210" s="21"/>
      <c r="O210" s="22"/>
      <c r="P210" s="23"/>
      <c r="Q210" s="22"/>
      <c r="R210" s="21"/>
      <c r="S210" s="19"/>
      <c r="T210" s="10"/>
      <c r="U210" s="19"/>
      <c r="V210" s="21"/>
      <c r="W210" s="19"/>
      <c r="X210" s="21"/>
      <c r="Y210" s="19"/>
      <c r="Z210" s="21"/>
      <c r="AA210" s="19"/>
      <c r="AB210" s="19"/>
      <c r="AC210" s="19"/>
      <c r="AD210" s="231"/>
      <c r="AE210" s="19"/>
    </row>
    <row r="211" spans="1:31" x14ac:dyDescent="0.25">
      <c r="A211" s="10"/>
      <c r="B211" s="10"/>
      <c r="C211" s="10"/>
      <c r="D211" s="18"/>
      <c r="E211" s="19"/>
      <c r="F211" s="19"/>
      <c r="G211" s="19"/>
      <c r="H211" s="10"/>
      <c r="I211" s="20"/>
      <c r="J211" s="10"/>
      <c r="K211" s="21"/>
      <c r="L211" s="21"/>
      <c r="M211" s="264"/>
      <c r="N211" s="21"/>
      <c r="O211" s="22"/>
      <c r="P211" s="23"/>
      <c r="Q211" s="22"/>
      <c r="R211" s="21"/>
      <c r="S211" s="19"/>
      <c r="T211" s="10"/>
      <c r="U211" s="19"/>
      <c r="V211" s="21"/>
      <c r="W211" s="19"/>
      <c r="X211" s="21"/>
      <c r="Y211" s="19"/>
      <c r="Z211" s="21"/>
      <c r="AA211" s="19"/>
      <c r="AB211" s="19"/>
      <c r="AC211" s="19"/>
      <c r="AD211" s="231"/>
      <c r="AE211" s="19"/>
    </row>
    <row r="212" spans="1:31" x14ac:dyDescent="0.25">
      <c r="A212" s="10"/>
      <c r="B212" s="10"/>
      <c r="C212" s="10"/>
      <c r="D212" s="18"/>
      <c r="E212" s="19"/>
      <c r="F212" s="19"/>
      <c r="G212" s="19"/>
      <c r="H212" s="10"/>
      <c r="I212" s="20"/>
      <c r="J212" s="10"/>
      <c r="K212" s="21"/>
      <c r="L212" s="21"/>
      <c r="M212" s="264"/>
      <c r="N212" s="21"/>
      <c r="O212" s="22"/>
      <c r="P212" s="23"/>
      <c r="Q212" s="22"/>
      <c r="R212" s="21"/>
      <c r="S212" s="19"/>
      <c r="T212" s="10"/>
      <c r="U212" s="19"/>
      <c r="V212" s="21"/>
      <c r="W212" s="19"/>
      <c r="X212" s="21"/>
      <c r="Y212" s="19"/>
      <c r="Z212" s="21"/>
      <c r="AA212" s="19"/>
      <c r="AB212" s="19"/>
      <c r="AC212" s="19"/>
      <c r="AD212" s="231"/>
      <c r="AE212" s="19"/>
    </row>
    <row r="213" spans="1:31" x14ac:dyDescent="0.25">
      <c r="A213" s="10"/>
      <c r="B213" s="10"/>
      <c r="C213" s="10"/>
      <c r="D213" s="18"/>
      <c r="E213" s="19"/>
      <c r="F213" s="19"/>
      <c r="G213" s="19"/>
      <c r="H213" s="10"/>
      <c r="I213" s="20"/>
      <c r="J213" s="10"/>
      <c r="K213" s="21"/>
      <c r="L213" s="21"/>
      <c r="M213" s="264"/>
      <c r="N213" s="21"/>
      <c r="O213" s="22"/>
      <c r="P213" s="23"/>
      <c r="Q213" s="22"/>
      <c r="R213" s="21"/>
      <c r="S213" s="19"/>
      <c r="T213" s="10"/>
      <c r="U213" s="19"/>
      <c r="V213" s="21"/>
      <c r="W213" s="19"/>
      <c r="X213" s="21"/>
      <c r="Y213" s="19"/>
      <c r="Z213" s="21"/>
      <c r="AA213" s="19"/>
      <c r="AB213" s="19"/>
      <c r="AC213" s="19"/>
      <c r="AD213" s="231"/>
      <c r="AE213" s="19"/>
    </row>
    <row r="214" spans="1:31" x14ac:dyDescent="0.25">
      <c r="A214" s="10"/>
      <c r="B214" s="10"/>
      <c r="C214" s="10"/>
      <c r="D214" s="18"/>
      <c r="E214" s="19"/>
      <c r="F214" s="19"/>
      <c r="G214" s="19"/>
      <c r="H214" s="10"/>
      <c r="I214" s="20"/>
      <c r="J214" s="10"/>
      <c r="K214" s="21"/>
      <c r="L214" s="21"/>
      <c r="M214" s="264"/>
      <c r="N214" s="21"/>
      <c r="O214" s="22"/>
      <c r="P214" s="23"/>
      <c r="Q214" s="22"/>
      <c r="R214" s="21"/>
      <c r="S214" s="19"/>
      <c r="T214" s="10"/>
      <c r="U214" s="19"/>
      <c r="V214" s="21"/>
      <c r="W214" s="19"/>
      <c r="X214" s="21"/>
      <c r="Y214" s="19"/>
      <c r="Z214" s="21"/>
      <c r="AA214" s="19"/>
      <c r="AB214" s="19"/>
      <c r="AC214" s="19"/>
      <c r="AD214" s="231"/>
      <c r="AE214" s="19"/>
    </row>
    <row r="215" spans="1:31" x14ac:dyDescent="0.25">
      <c r="A215" s="10"/>
      <c r="B215" s="10"/>
      <c r="C215" s="10"/>
      <c r="D215" s="18"/>
      <c r="E215" s="19"/>
      <c r="F215" s="19"/>
      <c r="G215" s="19"/>
      <c r="H215" s="10"/>
      <c r="I215" s="20"/>
      <c r="J215" s="10"/>
      <c r="K215" s="21"/>
      <c r="L215" s="21"/>
      <c r="M215" s="264"/>
      <c r="N215" s="21"/>
      <c r="O215" s="22"/>
      <c r="P215" s="23"/>
      <c r="Q215" s="22"/>
      <c r="R215" s="21"/>
      <c r="S215" s="19"/>
      <c r="T215" s="10"/>
      <c r="U215" s="19"/>
      <c r="V215" s="21"/>
      <c r="W215" s="19"/>
      <c r="X215" s="21"/>
      <c r="Y215" s="19"/>
      <c r="Z215" s="21"/>
      <c r="AA215" s="19"/>
      <c r="AB215" s="19"/>
      <c r="AC215" s="19"/>
      <c r="AD215" s="231"/>
      <c r="AE215" s="19"/>
    </row>
    <row r="216" spans="1:31" x14ac:dyDescent="0.25">
      <c r="A216" s="10"/>
      <c r="B216" s="10"/>
      <c r="C216" s="10"/>
      <c r="D216" s="18"/>
      <c r="E216" s="19"/>
      <c r="F216" s="19"/>
      <c r="G216" s="19"/>
      <c r="H216" s="10"/>
      <c r="I216" s="20"/>
      <c r="J216" s="10"/>
      <c r="K216" s="21"/>
      <c r="L216" s="21"/>
      <c r="M216" s="264"/>
      <c r="N216" s="21"/>
      <c r="O216" s="22"/>
      <c r="P216" s="23"/>
      <c r="Q216" s="22"/>
      <c r="R216" s="21"/>
      <c r="S216" s="19"/>
      <c r="T216" s="10"/>
      <c r="U216" s="19"/>
      <c r="V216" s="21"/>
      <c r="W216" s="19"/>
      <c r="X216" s="21"/>
      <c r="Y216" s="19"/>
      <c r="Z216" s="21"/>
      <c r="AA216" s="19"/>
      <c r="AB216" s="19"/>
      <c r="AC216" s="19"/>
      <c r="AD216" s="231"/>
      <c r="AE216" s="19"/>
    </row>
    <row r="217" spans="1:31" x14ac:dyDescent="0.25">
      <c r="A217" s="10"/>
      <c r="B217" s="10"/>
      <c r="C217" s="10"/>
      <c r="D217" s="18"/>
      <c r="E217" s="19"/>
      <c r="F217" s="19"/>
      <c r="G217" s="19"/>
      <c r="H217" s="10"/>
      <c r="I217" s="20"/>
      <c r="J217" s="10"/>
      <c r="K217" s="21"/>
      <c r="L217" s="21"/>
      <c r="M217" s="264"/>
      <c r="N217" s="21"/>
      <c r="O217" s="22"/>
      <c r="P217" s="23"/>
      <c r="Q217" s="22"/>
      <c r="R217" s="21"/>
      <c r="S217" s="19"/>
      <c r="T217" s="10"/>
      <c r="U217" s="19"/>
      <c r="V217" s="21"/>
      <c r="W217" s="19"/>
      <c r="X217" s="21"/>
      <c r="Y217" s="19"/>
      <c r="Z217" s="21"/>
      <c r="AA217" s="19"/>
      <c r="AB217" s="19"/>
      <c r="AC217" s="19"/>
      <c r="AD217" s="231"/>
      <c r="AE217" s="19"/>
    </row>
    <row r="218" spans="1:31" x14ac:dyDescent="0.25">
      <c r="A218" s="10"/>
      <c r="B218" s="10"/>
      <c r="C218" s="10"/>
      <c r="D218" s="18"/>
      <c r="E218" s="19"/>
      <c r="F218" s="19"/>
      <c r="G218" s="19"/>
      <c r="H218" s="10"/>
      <c r="I218" s="20"/>
      <c r="J218" s="10"/>
      <c r="K218" s="21"/>
      <c r="L218" s="21"/>
      <c r="M218" s="264"/>
      <c r="N218" s="21"/>
      <c r="O218" s="22"/>
      <c r="P218" s="23"/>
      <c r="Q218" s="22"/>
      <c r="R218" s="21"/>
      <c r="S218" s="19"/>
      <c r="T218" s="10"/>
      <c r="U218" s="19"/>
      <c r="V218" s="21"/>
      <c r="W218" s="19"/>
      <c r="X218" s="21"/>
      <c r="Y218" s="19"/>
      <c r="Z218" s="21"/>
      <c r="AA218" s="19"/>
      <c r="AB218" s="19"/>
      <c r="AC218" s="19"/>
      <c r="AD218" s="231"/>
      <c r="AE218" s="19"/>
    </row>
    <row r="219" spans="1:31" x14ac:dyDescent="0.25">
      <c r="A219" s="10"/>
      <c r="B219" s="10"/>
      <c r="C219" s="10"/>
      <c r="D219" s="18"/>
      <c r="E219" s="19"/>
      <c r="F219" s="19"/>
      <c r="G219" s="19"/>
      <c r="H219" s="10"/>
      <c r="I219" s="20"/>
      <c r="J219" s="10"/>
      <c r="K219" s="21"/>
      <c r="L219" s="21"/>
      <c r="M219" s="264"/>
      <c r="N219" s="21"/>
      <c r="O219" s="22"/>
      <c r="P219" s="23"/>
      <c r="Q219" s="22"/>
      <c r="R219" s="21"/>
      <c r="S219" s="19"/>
      <c r="T219" s="10"/>
      <c r="U219" s="19"/>
      <c r="V219" s="21"/>
      <c r="W219" s="19"/>
      <c r="X219" s="21"/>
      <c r="Y219" s="19"/>
      <c r="Z219" s="21"/>
      <c r="AA219" s="19"/>
      <c r="AB219" s="19"/>
      <c r="AC219" s="19"/>
      <c r="AD219" s="231"/>
      <c r="AE219" s="19"/>
    </row>
    <row r="220" spans="1:31" x14ac:dyDescent="0.25">
      <c r="A220" s="10"/>
      <c r="B220" s="10"/>
      <c r="C220" s="10"/>
      <c r="D220" s="18"/>
      <c r="E220" s="19"/>
      <c r="F220" s="19"/>
      <c r="G220" s="19"/>
      <c r="H220" s="10"/>
      <c r="I220" s="20"/>
      <c r="J220" s="10"/>
      <c r="K220" s="21"/>
      <c r="L220" s="21"/>
      <c r="M220" s="264"/>
      <c r="N220" s="21"/>
      <c r="O220" s="22"/>
      <c r="P220" s="23"/>
      <c r="Q220" s="22"/>
      <c r="R220" s="21"/>
      <c r="S220" s="19"/>
      <c r="T220" s="10"/>
      <c r="U220" s="19"/>
      <c r="V220" s="21"/>
      <c r="W220" s="19"/>
      <c r="X220" s="21"/>
      <c r="Y220" s="19"/>
      <c r="Z220" s="21"/>
      <c r="AA220" s="19"/>
      <c r="AB220" s="19"/>
      <c r="AC220" s="19"/>
      <c r="AD220" s="231"/>
      <c r="AE220" s="19"/>
    </row>
    <row r="221" spans="1:31" x14ac:dyDescent="0.25">
      <c r="A221" s="10"/>
      <c r="B221" s="10"/>
      <c r="C221" s="10"/>
      <c r="D221" s="18"/>
      <c r="E221" s="19"/>
      <c r="F221" s="19"/>
      <c r="G221" s="19"/>
      <c r="H221" s="10"/>
      <c r="I221" s="20"/>
      <c r="J221" s="10"/>
      <c r="K221" s="21"/>
      <c r="L221" s="21"/>
      <c r="M221" s="264"/>
      <c r="N221" s="21"/>
      <c r="O221" s="22"/>
      <c r="P221" s="23"/>
      <c r="Q221" s="22"/>
      <c r="R221" s="21"/>
      <c r="S221" s="19"/>
      <c r="T221" s="10"/>
      <c r="U221" s="19"/>
      <c r="V221" s="21"/>
      <c r="W221" s="19"/>
      <c r="X221" s="21"/>
      <c r="Y221" s="19"/>
      <c r="Z221" s="21"/>
      <c r="AA221" s="19"/>
      <c r="AB221" s="19"/>
      <c r="AC221" s="19"/>
      <c r="AD221" s="231"/>
      <c r="AE221" s="19"/>
    </row>
    <row r="222" spans="1:31" x14ac:dyDescent="0.25">
      <c r="A222" s="10"/>
      <c r="B222" s="10"/>
      <c r="C222" s="10"/>
      <c r="D222" s="18"/>
      <c r="E222" s="19"/>
      <c r="F222" s="19"/>
      <c r="G222" s="19"/>
      <c r="H222" s="10"/>
      <c r="I222" s="20"/>
      <c r="J222" s="10"/>
      <c r="K222" s="21"/>
      <c r="L222" s="21"/>
      <c r="M222" s="264"/>
      <c r="N222" s="21"/>
      <c r="O222" s="22"/>
      <c r="P222" s="23"/>
      <c r="Q222" s="22"/>
      <c r="R222" s="21"/>
      <c r="S222" s="19"/>
      <c r="T222" s="10"/>
      <c r="U222" s="19"/>
      <c r="V222" s="21"/>
      <c r="W222" s="19"/>
      <c r="X222" s="21"/>
      <c r="Y222" s="19"/>
      <c r="Z222" s="21"/>
      <c r="AA222" s="19"/>
      <c r="AB222" s="19"/>
      <c r="AC222" s="19"/>
      <c r="AD222" s="231"/>
      <c r="AE222" s="19"/>
    </row>
    <row r="223" spans="1:31" x14ac:dyDescent="0.25">
      <c r="A223" s="10"/>
      <c r="B223" s="10"/>
      <c r="C223" s="10"/>
      <c r="D223" s="18"/>
      <c r="E223" s="19"/>
      <c r="F223" s="19"/>
      <c r="G223" s="19"/>
      <c r="H223" s="10"/>
      <c r="I223" s="20"/>
      <c r="J223" s="10"/>
      <c r="K223" s="21"/>
      <c r="L223" s="21"/>
      <c r="M223" s="264"/>
      <c r="N223" s="21"/>
      <c r="O223" s="22"/>
      <c r="P223" s="23"/>
      <c r="Q223" s="22"/>
      <c r="R223" s="21"/>
      <c r="S223" s="19"/>
      <c r="T223" s="10"/>
      <c r="U223" s="19"/>
      <c r="V223" s="21"/>
      <c r="W223" s="19"/>
      <c r="X223" s="21"/>
      <c r="Y223" s="19"/>
      <c r="Z223" s="21"/>
      <c r="AA223" s="19"/>
      <c r="AB223" s="19"/>
      <c r="AC223" s="19"/>
      <c r="AD223" s="231"/>
      <c r="AE223" s="19"/>
    </row>
    <row r="224" spans="1:31" x14ac:dyDescent="0.25">
      <c r="A224" s="10"/>
      <c r="B224" s="10"/>
      <c r="C224" s="10"/>
      <c r="D224" s="18"/>
      <c r="E224" s="19"/>
      <c r="F224" s="19"/>
      <c r="G224" s="19"/>
      <c r="H224" s="10"/>
      <c r="I224" s="20"/>
      <c r="J224" s="10"/>
      <c r="K224" s="21"/>
      <c r="L224" s="21"/>
      <c r="M224" s="264"/>
      <c r="N224" s="21"/>
      <c r="O224" s="22"/>
      <c r="P224" s="23"/>
      <c r="Q224" s="22"/>
      <c r="R224" s="21"/>
      <c r="S224" s="19"/>
      <c r="T224" s="10"/>
      <c r="U224" s="19"/>
      <c r="V224" s="21"/>
      <c r="W224" s="19"/>
      <c r="X224" s="21"/>
      <c r="Y224" s="19"/>
      <c r="Z224" s="21"/>
      <c r="AA224" s="19"/>
      <c r="AB224" s="19"/>
      <c r="AC224" s="19"/>
      <c r="AD224" s="231"/>
      <c r="AE224" s="19"/>
    </row>
    <row r="225" spans="1:31" x14ac:dyDescent="0.25">
      <c r="A225" s="10"/>
      <c r="B225" s="10"/>
      <c r="C225" s="10"/>
      <c r="D225" s="18"/>
      <c r="E225" s="19"/>
      <c r="F225" s="19"/>
      <c r="G225" s="19"/>
      <c r="H225" s="10"/>
      <c r="I225" s="20"/>
      <c r="J225" s="10"/>
      <c r="K225" s="21"/>
      <c r="L225" s="21"/>
      <c r="M225" s="264"/>
      <c r="N225" s="21"/>
      <c r="O225" s="22"/>
      <c r="P225" s="23"/>
      <c r="Q225" s="22"/>
      <c r="R225" s="21"/>
      <c r="S225" s="19"/>
      <c r="T225" s="10"/>
      <c r="U225" s="19"/>
      <c r="V225" s="21"/>
      <c r="W225" s="19"/>
      <c r="X225" s="21"/>
      <c r="Y225" s="19"/>
      <c r="Z225" s="21"/>
      <c r="AA225" s="19"/>
      <c r="AB225" s="19"/>
      <c r="AC225" s="19"/>
      <c r="AD225" s="231"/>
      <c r="AE225" s="19"/>
    </row>
    <row r="226" spans="1:31" x14ac:dyDescent="0.25">
      <c r="A226" s="10"/>
      <c r="B226" s="10"/>
      <c r="C226" s="10"/>
      <c r="D226" s="18"/>
      <c r="E226" s="19"/>
      <c r="F226" s="19"/>
      <c r="G226" s="19"/>
      <c r="H226" s="10"/>
      <c r="I226" s="20"/>
      <c r="J226" s="10"/>
      <c r="K226" s="21"/>
      <c r="L226" s="21"/>
      <c r="M226" s="264"/>
      <c r="N226" s="21"/>
      <c r="O226" s="22"/>
      <c r="P226" s="23"/>
      <c r="Q226" s="22"/>
      <c r="R226" s="21"/>
      <c r="S226" s="19"/>
      <c r="T226" s="10"/>
      <c r="U226" s="19"/>
      <c r="V226" s="21"/>
      <c r="W226" s="19"/>
      <c r="X226" s="21"/>
      <c r="Y226" s="19"/>
      <c r="Z226" s="21"/>
      <c r="AA226" s="19"/>
      <c r="AB226" s="19"/>
      <c r="AC226" s="19"/>
      <c r="AD226" s="231"/>
      <c r="AE226" s="19"/>
    </row>
    <row r="227" spans="1:31" x14ac:dyDescent="0.25">
      <c r="A227" s="10"/>
      <c r="B227" s="10"/>
      <c r="C227" s="10"/>
      <c r="D227" s="18"/>
      <c r="E227" s="19"/>
      <c r="F227" s="19"/>
      <c r="G227" s="19"/>
      <c r="H227" s="10"/>
      <c r="I227" s="20"/>
      <c r="J227" s="10"/>
      <c r="K227" s="21"/>
      <c r="L227" s="21"/>
      <c r="M227" s="264"/>
      <c r="N227" s="21"/>
      <c r="O227" s="22"/>
      <c r="P227" s="23"/>
      <c r="Q227" s="22"/>
      <c r="R227" s="21"/>
      <c r="S227" s="19"/>
      <c r="T227" s="10"/>
      <c r="U227" s="19"/>
      <c r="V227" s="21"/>
      <c r="W227" s="19"/>
      <c r="X227" s="21"/>
      <c r="Y227" s="19"/>
      <c r="Z227" s="21"/>
      <c r="AA227" s="19"/>
      <c r="AB227" s="19"/>
      <c r="AC227" s="19"/>
      <c r="AD227" s="231"/>
      <c r="AE227" s="19"/>
    </row>
    <row r="228" spans="1:31" x14ac:dyDescent="0.25">
      <c r="A228" s="10"/>
      <c r="B228" s="10"/>
      <c r="C228" s="10"/>
      <c r="D228" s="18"/>
      <c r="E228" s="19"/>
      <c r="F228" s="19"/>
      <c r="G228" s="19"/>
      <c r="H228" s="10"/>
      <c r="I228" s="20"/>
      <c r="J228" s="10"/>
      <c r="K228" s="21"/>
      <c r="L228" s="21"/>
      <c r="M228" s="264"/>
      <c r="N228" s="21"/>
      <c r="O228" s="22"/>
      <c r="P228" s="23"/>
      <c r="Q228" s="22"/>
      <c r="R228" s="21"/>
      <c r="S228" s="19"/>
      <c r="T228" s="10"/>
      <c r="U228" s="19"/>
      <c r="V228" s="21"/>
      <c r="W228" s="19"/>
      <c r="X228" s="21"/>
      <c r="Y228" s="19"/>
      <c r="Z228" s="21"/>
      <c r="AA228" s="19"/>
      <c r="AB228" s="19"/>
      <c r="AC228" s="19"/>
      <c r="AD228" s="231"/>
      <c r="AE228" s="19"/>
    </row>
    <row r="229" spans="1:31" x14ac:dyDescent="0.25">
      <c r="A229" s="10"/>
      <c r="B229" s="10"/>
      <c r="C229" s="10"/>
      <c r="D229" s="18"/>
      <c r="E229" s="19"/>
      <c r="F229" s="19"/>
      <c r="G229" s="19"/>
      <c r="H229" s="10"/>
      <c r="I229" s="20"/>
      <c r="J229" s="10"/>
      <c r="K229" s="21"/>
      <c r="L229" s="21"/>
      <c r="M229" s="264"/>
      <c r="N229" s="21"/>
      <c r="O229" s="22"/>
      <c r="P229" s="23"/>
      <c r="Q229" s="22"/>
      <c r="R229" s="21"/>
      <c r="S229" s="19"/>
      <c r="T229" s="10"/>
      <c r="U229" s="19"/>
      <c r="V229" s="21"/>
      <c r="W229" s="19"/>
      <c r="X229" s="21"/>
      <c r="Y229" s="19"/>
      <c r="Z229" s="21"/>
      <c r="AA229" s="19"/>
      <c r="AB229" s="19"/>
      <c r="AC229" s="19"/>
      <c r="AD229" s="231"/>
      <c r="AE229" s="19"/>
    </row>
    <row r="230" spans="1:31" x14ac:dyDescent="0.25">
      <c r="A230" s="10"/>
      <c r="B230" s="10"/>
      <c r="C230" s="10"/>
      <c r="D230" s="18"/>
      <c r="E230" s="19"/>
      <c r="F230" s="19"/>
      <c r="G230" s="19"/>
      <c r="H230" s="10"/>
      <c r="I230" s="20"/>
      <c r="J230" s="10"/>
      <c r="K230" s="21"/>
      <c r="L230" s="21"/>
      <c r="M230" s="264"/>
      <c r="N230" s="21"/>
      <c r="O230" s="22"/>
      <c r="P230" s="23"/>
      <c r="Q230" s="22"/>
      <c r="R230" s="21"/>
      <c r="S230" s="19"/>
      <c r="T230" s="10"/>
      <c r="U230" s="19"/>
      <c r="V230" s="21"/>
      <c r="W230" s="19"/>
      <c r="X230" s="21"/>
      <c r="Y230" s="19"/>
      <c r="Z230" s="21"/>
      <c r="AA230" s="19"/>
      <c r="AB230" s="19"/>
      <c r="AC230" s="19"/>
      <c r="AD230" s="231"/>
      <c r="AE230" s="19"/>
    </row>
    <row r="231" spans="1:31" x14ac:dyDescent="0.25">
      <c r="A231" s="10"/>
      <c r="B231" s="10"/>
      <c r="C231" s="10"/>
      <c r="D231" s="18"/>
      <c r="E231" s="19"/>
      <c r="F231" s="19"/>
      <c r="G231" s="19"/>
      <c r="H231" s="10"/>
      <c r="I231" s="20"/>
      <c r="J231" s="10"/>
      <c r="K231" s="21"/>
      <c r="L231" s="21"/>
      <c r="M231" s="264"/>
      <c r="N231" s="21"/>
      <c r="O231" s="22"/>
      <c r="P231" s="23"/>
      <c r="Q231" s="22"/>
      <c r="R231" s="21"/>
      <c r="S231" s="19"/>
      <c r="T231" s="10"/>
      <c r="U231" s="19"/>
      <c r="V231" s="21"/>
      <c r="W231" s="19"/>
      <c r="X231" s="21"/>
      <c r="Y231" s="19"/>
      <c r="Z231" s="21"/>
      <c r="AA231" s="19"/>
      <c r="AB231" s="19"/>
      <c r="AC231" s="19"/>
      <c r="AD231" s="231"/>
      <c r="AE231" s="19"/>
    </row>
    <row r="232" spans="1:31" x14ac:dyDescent="0.25">
      <c r="A232" s="10"/>
      <c r="B232" s="10"/>
      <c r="C232" s="10"/>
      <c r="D232" s="18"/>
      <c r="E232" s="19"/>
      <c r="F232" s="19"/>
      <c r="G232" s="19"/>
      <c r="H232" s="10"/>
      <c r="I232" s="20"/>
      <c r="J232" s="10"/>
      <c r="K232" s="21"/>
      <c r="L232" s="21"/>
      <c r="M232" s="264"/>
      <c r="N232" s="21"/>
      <c r="O232" s="22"/>
      <c r="P232" s="23"/>
      <c r="Q232" s="22"/>
      <c r="R232" s="21"/>
      <c r="S232" s="19"/>
      <c r="T232" s="10"/>
      <c r="U232" s="19"/>
      <c r="V232" s="21"/>
      <c r="W232" s="19"/>
      <c r="X232" s="21"/>
      <c r="Y232" s="19"/>
      <c r="Z232" s="21"/>
      <c r="AA232" s="19"/>
      <c r="AB232" s="19"/>
      <c r="AC232" s="19"/>
      <c r="AD232" s="231"/>
      <c r="AE232" s="19"/>
    </row>
    <row r="233" spans="1:31" x14ac:dyDescent="0.25">
      <c r="A233" s="10"/>
      <c r="B233" s="10"/>
      <c r="C233" s="10"/>
      <c r="D233" s="18"/>
      <c r="E233" s="19"/>
      <c r="F233" s="19"/>
      <c r="G233" s="19"/>
      <c r="H233" s="10"/>
      <c r="I233" s="20"/>
      <c r="J233" s="10"/>
      <c r="K233" s="21"/>
      <c r="L233" s="21"/>
      <c r="M233" s="264"/>
      <c r="N233" s="21"/>
      <c r="O233" s="22"/>
      <c r="P233" s="23"/>
      <c r="Q233" s="22"/>
      <c r="R233" s="21"/>
      <c r="S233" s="19"/>
      <c r="T233" s="10"/>
      <c r="U233" s="19"/>
      <c r="V233" s="21"/>
      <c r="W233" s="19"/>
      <c r="X233" s="21"/>
      <c r="Y233" s="19"/>
      <c r="Z233" s="21"/>
      <c r="AA233" s="19"/>
      <c r="AB233" s="19"/>
      <c r="AC233" s="19"/>
      <c r="AD233" s="231"/>
      <c r="AE233" s="19"/>
    </row>
    <row r="234" spans="1:31" x14ac:dyDescent="0.25">
      <c r="A234" s="10"/>
      <c r="B234" s="10"/>
      <c r="C234" s="10"/>
      <c r="D234" s="18"/>
      <c r="E234" s="19"/>
      <c r="F234" s="19"/>
      <c r="G234" s="19"/>
      <c r="H234" s="10"/>
      <c r="I234" s="20"/>
      <c r="J234" s="10"/>
      <c r="K234" s="21"/>
      <c r="L234" s="21"/>
      <c r="M234" s="264"/>
      <c r="N234" s="21"/>
      <c r="O234" s="22"/>
      <c r="P234" s="23"/>
      <c r="Q234" s="22"/>
      <c r="R234" s="21"/>
      <c r="S234" s="19"/>
      <c r="T234" s="10"/>
      <c r="U234" s="19"/>
      <c r="V234" s="21"/>
      <c r="W234" s="19"/>
      <c r="X234" s="21"/>
      <c r="Y234" s="19"/>
      <c r="Z234" s="21"/>
      <c r="AA234" s="19"/>
      <c r="AB234" s="19"/>
      <c r="AC234" s="19"/>
      <c r="AD234" s="231"/>
      <c r="AE234" s="19"/>
    </row>
    <row r="235" spans="1:31" x14ac:dyDescent="0.25">
      <c r="A235" s="10"/>
      <c r="B235" s="10"/>
      <c r="C235" s="10"/>
      <c r="D235" s="18"/>
      <c r="E235" s="19"/>
      <c r="F235" s="19"/>
      <c r="G235" s="19"/>
      <c r="H235" s="10"/>
      <c r="I235" s="20"/>
      <c r="J235" s="10"/>
      <c r="K235" s="21"/>
      <c r="L235" s="21"/>
      <c r="M235" s="264"/>
      <c r="N235" s="21"/>
      <c r="O235" s="22"/>
      <c r="P235" s="23"/>
      <c r="Q235" s="22"/>
      <c r="R235" s="21"/>
      <c r="S235" s="19"/>
      <c r="T235" s="10"/>
      <c r="U235" s="19"/>
      <c r="V235" s="21"/>
      <c r="W235" s="19"/>
      <c r="X235" s="21"/>
      <c r="Y235" s="19"/>
      <c r="Z235" s="21"/>
      <c r="AA235" s="19"/>
      <c r="AB235" s="19"/>
      <c r="AC235" s="19"/>
      <c r="AD235" s="231"/>
      <c r="AE235" s="19"/>
    </row>
    <row r="236" spans="1:31" x14ac:dyDescent="0.25">
      <c r="A236" s="10"/>
      <c r="B236" s="10"/>
      <c r="C236" s="10"/>
      <c r="D236" s="18"/>
      <c r="E236" s="19"/>
      <c r="F236" s="19"/>
      <c r="G236" s="19"/>
      <c r="H236" s="10"/>
      <c r="I236" s="20"/>
      <c r="J236" s="10"/>
      <c r="K236" s="21"/>
      <c r="L236" s="21"/>
      <c r="M236" s="264"/>
      <c r="N236" s="21"/>
      <c r="O236" s="22"/>
      <c r="P236" s="23"/>
      <c r="Q236" s="22"/>
      <c r="R236" s="21"/>
      <c r="S236" s="19"/>
      <c r="T236" s="10"/>
      <c r="U236" s="19"/>
      <c r="V236" s="21"/>
      <c r="W236" s="19"/>
      <c r="X236" s="21"/>
      <c r="Y236" s="19"/>
      <c r="Z236" s="21"/>
      <c r="AA236" s="19"/>
      <c r="AB236" s="19"/>
      <c r="AC236" s="19"/>
      <c r="AD236" s="231"/>
      <c r="AE236" s="19"/>
    </row>
    <row r="237" spans="1:31" x14ac:dyDescent="0.25">
      <c r="A237" s="10"/>
      <c r="B237" s="10"/>
      <c r="C237" s="10"/>
      <c r="D237" s="18"/>
      <c r="E237" s="19"/>
      <c r="F237" s="19"/>
      <c r="G237" s="19"/>
      <c r="H237" s="10"/>
      <c r="I237" s="20"/>
      <c r="J237" s="10"/>
      <c r="K237" s="21"/>
      <c r="L237" s="21"/>
      <c r="M237" s="264"/>
      <c r="N237" s="21"/>
      <c r="O237" s="22"/>
      <c r="P237" s="23"/>
      <c r="Q237" s="22"/>
      <c r="R237" s="21"/>
      <c r="S237" s="19"/>
      <c r="T237" s="10"/>
      <c r="U237" s="19"/>
      <c r="V237" s="21"/>
      <c r="W237" s="19"/>
      <c r="X237" s="21"/>
      <c r="Y237" s="19"/>
      <c r="Z237" s="21"/>
      <c r="AA237" s="19"/>
      <c r="AB237" s="19"/>
      <c r="AC237" s="19"/>
      <c r="AD237" s="231"/>
      <c r="AE237" s="19"/>
    </row>
    <row r="238" spans="1:31" x14ac:dyDescent="0.25">
      <c r="A238" s="10"/>
      <c r="B238" s="10"/>
      <c r="C238" s="10"/>
      <c r="D238" s="18"/>
      <c r="E238" s="19"/>
      <c r="F238" s="19"/>
      <c r="G238" s="19"/>
      <c r="H238" s="10"/>
      <c r="I238" s="20"/>
      <c r="J238" s="10"/>
      <c r="K238" s="21"/>
      <c r="L238" s="21"/>
      <c r="M238" s="264"/>
      <c r="N238" s="21"/>
      <c r="O238" s="22"/>
      <c r="P238" s="23"/>
      <c r="Q238" s="22"/>
      <c r="R238" s="21"/>
      <c r="S238" s="19"/>
      <c r="T238" s="10"/>
      <c r="U238" s="19"/>
      <c r="V238" s="21"/>
      <c r="W238" s="19"/>
      <c r="X238" s="21"/>
      <c r="Y238" s="19"/>
      <c r="Z238" s="21"/>
      <c r="AA238" s="19"/>
      <c r="AB238" s="19"/>
      <c r="AC238" s="19"/>
      <c r="AD238" s="231"/>
      <c r="AE238" s="19"/>
    </row>
    <row r="239" spans="1:31" x14ac:dyDescent="0.25">
      <c r="A239" s="10"/>
      <c r="B239" s="10"/>
      <c r="C239" s="10"/>
      <c r="D239" s="18"/>
      <c r="E239" s="19"/>
      <c r="F239" s="19"/>
      <c r="G239" s="19"/>
      <c r="H239" s="10"/>
      <c r="I239" s="20"/>
      <c r="J239" s="10"/>
      <c r="K239" s="21"/>
      <c r="L239" s="21"/>
      <c r="M239" s="264"/>
      <c r="N239" s="21"/>
      <c r="O239" s="22"/>
      <c r="P239" s="23"/>
      <c r="Q239" s="22"/>
      <c r="R239" s="21"/>
      <c r="S239" s="19"/>
      <c r="T239" s="10"/>
      <c r="U239" s="19"/>
      <c r="V239" s="21"/>
      <c r="W239" s="19"/>
      <c r="X239" s="21"/>
      <c r="Y239" s="19"/>
      <c r="Z239" s="21"/>
      <c r="AA239" s="19"/>
      <c r="AB239" s="19"/>
      <c r="AC239" s="19"/>
      <c r="AD239" s="231"/>
      <c r="AE239" s="19"/>
    </row>
    <row r="240" spans="1:31" x14ac:dyDescent="0.25">
      <c r="A240" s="10"/>
      <c r="B240" s="10"/>
      <c r="C240" s="10"/>
      <c r="D240" s="18"/>
      <c r="E240" s="19"/>
      <c r="F240" s="19"/>
      <c r="G240" s="19"/>
      <c r="H240" s="10"/>
      <c r="I240" s="20"/>
      <c r="J240" s="10"/>
      <c r="K240" s="21"/>
      <c r="L240" s="21"/>
      <c r="M240" s="264"/>
      <c r="N240" s="21"/>
      <c r="O240" s="22"/>
      <c r="P240" s="23"/>
      <c r="Q240" s="22"/>
      <c r="R240" s="21"/>
      <c r="S240" s="19"/>
      <c r="T240" s="10"/>
      <c r="U240" s="19"/>
      <c r="V240" s="21"/>
      <c r="W240" s="19"/>
      <c r="X240" s="21"/>
      <c r="Y240" s="19"/>
      <c r="Z240" s="21"/>
      <c r="AA240" s="19"/>
      <c r="AB240" s="19"/>
      <c r="AC240" s="19"/>
      <c r="AD240" s="231"/>
      <c r="AE240" s="19"/>
    </row>
    <row r="241" spans="1:31" x14ac:dyDescent="0.25">
      <c r="A241" s="10"/>
      <c r="B241" s="10"/>
      <c r="C241" s="10"/>
      <c r="D241" s="18"/>
      <c r="E241" s="19"/>
      <c r="F241" s="19"/>
      <c r="G241" s="19"/>
      <c r="H241" s="10"/>
      <c r="I241" s="20"/>
      <c r="J241" s="10"/>
      <c r="K241" s="21"/>
      <c r="L241" s="21"/>
      <c r="M241" s="264"/>
      <c r="N241" s="21"/>
      <c r="O241" s="22"/>
      <c r="P241" s="23"/>
      <c r="Q241" s="22"/>
      <c r="R241" s="21"/>
      <c r="S241" s="19"/>
      <c r="T241" s="10"/>
      <c r="U241" s="19"/>
      <c r="V241" s="21"/>
      <c r="W241" s="19"/>
      <c r="X241" s="21"/>
      <c r="Y241" s="19"/>
      <c r="Z241" s="21"/>
      <c r="AA241" s="19"/>
      <c r="AB241" s="19"/>
      <c r="AC241" s="19"/>
      <c r="AD241" s="231"/>
      <c r="AE241" s="19"/>
    </row>
    <row r="242" spans="1:31" x14ac:dyDescent="0.25">
      <c r="A242" s="10"/>
      <c r="B242" s="10"/>
      <c r="C242" s="10"/>
      <c r="D242" s="18"/>
      <c r="E242" s="19"/>
      <c r="F242" s="19"/>
      <c r="G242" s="19"/>
      <c r="H242" s="10"/>
      <c r="I242" s="20"/>
      <c r="J242" s="10"/>
      <c r="K242" s="21"/>
      <c r="L242" s="21"/>
      <c r="M242" s="264"/>
      <c r="N242" s="21"/>
      <c r="O242" s="22"/>
      <c r="P242" s="23"/>
      <c r="Q242" s="22"/>
      <c r="R242" s="21"/>
      <c r="S242" s="19"/>
      <c r="T242" s="10"/>
      <c r="U242" s="19"/>
      <c r="V242" s="21"/>
      <c r="W242" s="19"/>
      <c r="X242" s="21"/>
      <c r="Y242" s="19"/>
      <c r="Z242" s="21"/>
      <c r="AA242" s="19"/>
      <c r="AB242" s="19"/>
      <c r="AC242" s="19"/>
      <c r="AD242" s="231"/>
      <c r="AE242" s="19"/>
    </row>
    <row r="243" spans="1:31" x14ac:dyDescent="0.25">
      <c r="A243" s="10"/>
      <c r="B243" s="10"/>
      <c r="C243" s="10"/>
      <c r="D243" s="18"/>
      <c r="E243" s="19"/>
      <c r="F243" s="19"/>
      <c r="G243" s="19"/>
      <c r="H243" s="10"/>
      <c r="I243" s="20"/>
      <c r="J243" s="10"/>
      <c r="K243" s="21"/>
      <c r="L243" s="21"/>
      <c r="M243" s="264"/>
      <c r="N243" s="21"/>
      <c r="O243" s="22"/>
      <c r="P243" s="23"/>
      <c r="Q243" s="22"/>
      <c r="R243" s="21"/>
      <c r="S243" s="19"/>
      <c r="T243" s="10"/>
      <c r="U243" s="19"/>
      <c r="V243" s="21"/>
      <c r="W243" s="19"/>
      <c r="X243" s="21"/>
      <c r="Y243" s="19"/>
      <c r="Z243" s="21"/>
      <c r="AA243" s="19"/>
      <c r="AB243" s="19"/>
      <c r="AC243" s="19"/>
      <c r="AD243" s="231"/>
      <c r="AE243" s="19"/>
    </row>
    <row r="244" spans="1:31" x14ac:dyDescent="0.25">
      <c r="A244" s="10"/>
      <c r="B244" s="10"/>
      <c r="C244" s="10"/>
      <c r="D244" s="18"/>
      <c r="E244" s="19"/>
      <c r="F244" s="19"/>
      <c r="G244" s="19"/>
      <c r="H244" s="10"/>
      <c r="I244" s="20"/>
      <c r="J244" s="10"/>
      <c r="K244" s="21"/>
      <c r="L244" s="21"/>
      <c r="M244" s="264"/>
      <c r="N244" s="21"/>
      <c r="O244" s="22"/>
      <c r="P244" s="23"/>
      <c r="Q244" s="22"/>
      <c r="R244" s="21"/>
      <c r="S244" s="19"/>
      <c r="T244" s="10"/>
      <c r="U244" s="19"/>
      <c r="V244" s="21"/>
      <c r="W244" s="19"/>
      <c r="X244" s="21"/>
      <c r="Y244" s="19"/>
      <c r="Z244" s="21"/>
      <c r="AA244" s="19"/>
      <c r="AB244" s="19"/>
      <c r="AC244" s="19"/>
      <c r="AD244" s="231"/>
      <c r="AE244" s="19"/>
    </row>
    <row r="245" spans="1:31" x14ac:dyDescent="0.25">
      <c r="A245" s="10"/>
      <c r="B245" s="10"/>
      <c r="C245" s="10"/>
      <c r="D245" s="18"/>
      <c r="E245" s="19"/>
      <c r="F245" s="19"/>
      <c r="G245" s="19"/>
      <c r="H245" s="10"/>
      <c r="I245" s="20"/>
      <c r="J245" s="10"/>
      <c r="K245" s="21"/>
      <c r="L245" s="21"/>
      <c r="M245" s="264"/>
      <c r="N245" s="21"/>
      <c r="O245" s="22"/>
      <c r="P245" s="23"/>
      <c r="Q245" s="22"/>
      <c r="R245" s="21"/>
      <c r="S245" s="19"/>
      <c r="T245" s="10"/>
      <c r="U245" s="19"/>
      <c r="V245" s="21"/>
      <c r="W245" s="19"/>
      <c r="X245" s="21"/>
      <c r="Y245" s="19"/>
      <c r="Z245" s="21"/>
      <c r="AA245" s="19"/>
      <c r="AB245" s="19"/>
      <c r="AC245" s="19"/>
      <c r="AD245" s="231"/>
      <c r="AE245" s="19"/>
    </row>
    <row r="246" spans="1:31" x14ac:dyDescent="0.25">
      <c r="A246" s="10"/>
      <c r="B246" s="10"/>
      <c r="C246" s="10"/>
      <c r="D246" s="18"/>
      <c r="E246" s="19"/>
      <c r="F246" s="19"/>
      <c r="G246" s="19"/>
      <c r="H246" s="10"/>
      <c r="I246" s="20"/>
      <c r="J246" s="10"/>
      <c r="K246" s="21"/>
      <c r="L246" s="21"/>
      <c r="M246" s="264"/>
      <c r="N246" s="21"/>
      <c r="O246" s="22"/>
      <c r="P246" s="23"/>
      <c r="Q246" s="22"/>
      <c r="R246" s="21"/>
      <c r="S246" s="19"/>
      <c r="T246" s="10"/>
      <c r="U246" s="19"/>
      <c r="V246" s="21"/>
      <c r="W246" s="19"/>
      <c r="X246" s="21"/>
      <c r="Y246" s="19"/>
      <c r="Z246" s="21"/>
      <c r="AA246" s="19"/>
      <c r="AB246" s="19"/>
      <c r="AC246" s="19"/>
      <c r="AD246" s="231"/>
      <c r="AE246" s="19"/>
    </row>
    <row r="247" spans="1:31" x14ac:dyDescent="0.25">
      <c r="A247" s="10"/>
      <c r="B247" s="10"/>
      <c r="C247" s="10"/>
      <c r="D247" s="18"/>
      <c r="E247" s="19"/>
      <c r="F247" s="19"/>
      <c r="G247" s="19"/>
      <c r="H247" s="10"/>
      <c r="I247" s="20"/>
      <c r="J247" s="10"/>
      <c r="K247" s="21"/>
      <c r="L247" s="21"/>
      <c r="M247" s="264"/>
      <c r="N247" s="21"/>
      <c r="O247" s="22"/>
      <c r="P247" s="23"/>
      <c r="Q247" s="22"/>
      <c r="R247" s="21"/>
      <c r="S247" s="19"/>
      <c r="T247" s="10"/>
      <c r="U247" s="19"/>
      <c r="V247" s="21"/>
      <c r="W247" s="19"/>
      <c r="X247" s="21"/>
      <c r="Y247" s="19"/>
      <c r="Z247" s="21"/>
      <c r="AA247" s="19"/>
      <c r="AB247" s="19"/>
      <c r="AC247" s="19"/>
      <c r="AD247" s="231"/>
      <c r="AE247" s="19"/>
    </row>
    <row r="248" spans="1:31" x14ac:dyDescent="0.25">
      <c r="A248" s="10"/>
      <c r="B248" s="10"/>
      <c r="C248" s="10"/>
      <c r="D248" s="18"/>
      <c r="E248" s="19"/>
      <c r="F248" s="19"/>
      <c r="G248" s="19"/>
      <c r="H248" s="10"/>
      <c r="I248" s="20"/>
      <c r="J248" s="10"/>
      <c r="K248" s="21"/>
      <c r="L248" s="21"/>
      <c r="M248" s="264"/>
      <c r="N248" s="21"/>
      <c r="O248" s="22"/>
      <c r="P248" s="23"/>
      <c r="Q248" s="22"/>
      <c r="R248" s="21"/>
      <c r="S248" s="19"/>
      <c r="T248" s="10"/>
      <c r="U248" s="19"/>
      <c r="V248" s="21"/>
      <c r="W248" s="19"/>
      <c r="X248" s="21"/>
      <c r="Y248" s="19"/>
      <c r="Z248" s="21"/>
      <c r="AA248" s="19"/>
      <c r="AB248" s="19"/>
      <c r="AC248" s="19"/>
      <c r="AD248" s="231"/>
      <c r="AE248" s="19"/>
    </row>
    <row r="249" spans="1:31" x14ac:dyDescent="0.25">
      <c r="A249" s="10"/>
      <c r="B249" s="10"/>
      <c r="C249" s="10"/>
      <c r="D249" s="18"/>
      <c r="E249" s="19"/>
      <c r="F249" s="19"/>
      <c r="G249" s="19"/>
      <c r="H249" s="10"/>
      <c r="I249" s="20"/>
      <c r="J249" s="10"/>
      <c r="K249" s="21"/>
      <c r="L249" s="21"/>
      <c r="M249" s="264"/>
      <c r="N249" s="21"/>
      <c r="O249" s="22"/>
      <c r="P249" s="23"/>
      <c r="Q249" s="22"/>
      <c r="R249" s="21"/>
      <c r="S249" s="19"/>
      <c r="T249" s="10"/>
      <c r="U249" s="19"/>
      <c r="V249" s="21"/>
      <c r="W249" s="19"/>
      <c r="X249" s="21"/>
      <c r="Y249" s="19"/>
      <c r="Z249" s="21"/>
      <c r="AA249" s="19"/>
      <c r="AB249" s="19"/>
      <c r="AC249" s="19"/>
      <c r="AD249" s="231"/>
      <c r="AE249" s="19"/>
    </row>
    <row r="250" spans="1:31" x14ac:dyDescent="0.25">
      <c r="A250" s="10"/>
      <c r="B250" s="10"/>
      <c r="C250" s="10"/>
      <c r="D250" s="18"/>
      <c r="E250" s="19"/>
      <c r="F250" s="19"/>
      <c r="G250" s="19"/>
      <c r="H250" s="10"/>
      <c r="I250" s="20"/>
      <c r="J250" s="10"/>
      <c r="K250" s="21"/>
      <c r="L250" s="21"/>
      <c r="M250" s="264"/>
      <c r="N250" s="21"/>
      <c r="O250" s="22"/>
      <c r="P250" s="23"/>
      <c r="Q250" s="22"/>
      <c r="R250" s="21"/>
      <c r="S250" s="19"/>
      <c r="T250" s="10"/>
      <c r="U250" s="19"/>
      <c r="V250" s="21"/>
      <c r="W250" s="19"/>
      <c r="X250" s="21"/>
      <c r="Y250" s="19"/>
      <c r="Z250" s="21"/>
      <c r="AA250" s="19"/>
      <c r="AB250" s="19"/>
      <c r="AC250" s="19"/>
      <c r="AD250" s="231"/>
      <c r="AE250" s="19"/>
    </row>
    <row r="251" spans="1:31" x14ac:dyDescent="0.25">
      <c r="A251" s="10"/>
      <c r="B251" s="10"/>
      <c r="C251" s="10"/>
      <c r="D251" s="18"/>
      <c r="E251" s="19"/>
      <c r="F251" s="19"/>
      <c r="G251" s="19"/>
      <c r="H251" s="10"/>
      <c r="I251" s="20"/>
      <c r="J251" s="10"/>
      <c r="K251" s="21"/>
      <c r="L251" s="21"/>
      <c r="M251" s="264"/>
      <c r="N251" s="21"/>
      <c r="O251" s="22"/>
      <c r="P251" s="23"/>
      <c r="Q251" s="22"/>
      <c r="R251" s="21"/>
      <c r="S251" s="19"/>
      <c r="T251" s="10"/>
      <c r="U251" s="19"/>
      <c r="V251" s="21"/>
      <c r="W251" s="19"/>
      <c r="X251" s="21"/>
      <c r="Y251" s="19"/>
      <c r="Z251" s="21"/>
      <c r="AA251" s="19"/>
      <c r="AB251" s="19"/>
      <c r="AC251" s="19"/>
      <c r="AD251" s="231"/>
      <c r="AE251" s="19"/>
    </row>
    <row r="252" spans="1:31" x14ac:dyDescent="0.25">
      <c r="A252" s="10"/>
      <c r="B252" s="10"/>
      <c r="C252" s="10"/>
      <c r="D252" s="18"/>
      <c r="E252" s="19"/>
      <c r="F252" s="19"/>
      <c r="G252" s="19"/>
      <c r="H252" s="10"/>
      <c r="I252" s="20"/>
      <c r="J252" s="10"/>
      <c r="K252" s="21"/>
      <c r="L252" s="21"/>
      <c r="M252" s="264"/>
      <c r="N252" s="21"/>
      <c r="O252" s="22"/>
      <c r="P252" s="23"/>
      <c r="Q252" s="22"/>
      <c r="R252" s="21"/>
      <c r="S252" s="19"/>
      <c r="T252" s="10"/>
      <c r="U252" s="19"/>
      <c r="V252" s="21"/>
      <c r="W252" s="19"/>
      <c r="X252" s="21"/>
      <c r="Y252" s="19"/>
      <c r="Z252" s="21"/>
      <c r="AA252" s="19"/>
      <c r="AB252" s="19"/>
      <c r="AC252" s="19"/>
      <c r="AD252" s="231"/>
      <c r="AE252" s="19"/>
    </row>
    <row r="253" spans="1:31" x14ac:dyDescent="0.25">
      <c r="A253" s="10"/>
      <c r="B253" s="10"/>
      <c r="C253" s="10"/>
      <c r="D253" s="18"/>
      <c r="E253" s="19"/>
      <c r="F253" s="19"/>
      <c r="G253" s="19"/>
      <c r="H253" s="10"/>
      <c r="I253" s="20"/>
      <c r="J253" s="10"/>
      <c r="K253" s="21"/>
      <c r="L253" s="21"/>
      <c r="M253" s="264"/>
      <c r="N253" s="21"/>
      <c r="O253" s="22"/>
      <c r="P253" s="23"/>
      <c r="Q253" s="22"/>
      <c r="R253" s="21"/>
      <c r="S253" s="19"/>
      <c r="T253" s="10"/>
      <c r="U253" s="19"/>
      <c r="V253" s="21"/>
      <c r="W253" s="19"/>
      <c r="X253" s="21"/>
      <c r="Y253" s="19"/>
      <c r="Z253" s="21"/>
      <c r="AA253" s="19"/>
      <c r="AB253" s="19"/>
      <c r="AC253" s="19"/>
      <c r="AD253" s="231"/>
      <c r="AE253" s="19"/>
    </row>
    <row r="254" spans="1:31" x14ac:dyDescent="0.25">
      <c r="A254" s="10"/>
      <c r="B254" s="10"/>
      <c r="C254" s="10"/>
      <c r="D254" s="18"/>
      <c r="E254" s="19"/>
      <c r="F254" s="19"/>
      <c r="G254" s="19"/>
      <c r="H254" s="10"/>
      <c r="I254" s="20"/>
      <c r="J254" s="10"/>
      <c r="K254" s="21"/>
      <c r="L254" s="21"/>
      <c r="M254" s="264"/>
      <c r="N254" s="21"/>
      <c r="O254" s="22"/>
      <c r="P254" s="23"/>
      <c r="Q254" s="22"/>
      <c r="R254" s="21"/>
      <c r="S254" s="19"/>
      <c r="T254" s="10"/>
      <c r="U254" s="19"/>
      <c r="V254" s="21"/>
      <c r="W254" s="19"/>
      <c r="X254" s="21"/>
      <c r="Y254" s="19"/>
      <c r="Z254" s="21"/>
      <c r="AA254" s="19"/>
      <c r="AB254" s="19"/>
      <c r="AC254" s="19"/>
      <c r="AD254" s="231"/>
      <c r="AE254" s="19"/>
    </row>
    <row r="255" spans="1:31" x14ac:dyDescent="0.25">
      <c r="A255" s="10"/>
      <c r="B255" s="10"/>
      <c r="C255" s="10"/>
      <c r="D255" s="18"/>
      <c r="E255" s="19"/>
      <c r="F255" s="19"/>
      <c r="G255" s="19"/>
      <c r="H255" s="10"/>
      <c r="I255" s="20"/>
      <c r="J255" s="10"/>
      <c r="K255" s="21"/>
      <c r="L255" s="21"/>
      <c r="M255" s="264"/>
      <c r="N255" s="21"/>
      <c r="O255" s="22"/>
      <c r="P255" s="23"/>
      <c r="Q255" s="22"/>
      <c r="R255" s="21"/>
      <c r="S255" s="19"/>
      <c r="T255" s="10"/>
      <c r="U255" s="19"/>
      <c r="V255" s="21"/>
      <c r="W255" s="19"/>
      <c r="X255" s="21"/>
      <c r="Y255" s="19"/>
      <c r="Z255" s="21"/>
      <c r="AA255" s="19"/>
      <c r="AB255" s="19"/>
      <c r="AC255" s="19"/>
      <c r="AD255" s="231"/>
      <c r="AE255" s="19"/>
    </row>
    <row r="256" spans="1:31" x14ac:dyDescent="0.25">
      <c r="A256" s="10"/>
      <c r="B256" s="10"/>
      <c r="C256" s="10"/>
      <c r="D256" s="18"/>
      <c r="E256" s="19"/>
      <c r="F256" s="19"/>
      <c r="G256" s="19"/>
      <c r="H256" s="10"/>
      <c r="I256" s="20"/>
      <c r="J256" s="10"/>
      <c r="K256" s="21"/>
      <c r="L256" s="21"/>
      <c r="M256" s="264"/>
      <c r="N256" s="21"/>
      <c r="O256" s="22"/>
      <c r="P256" s="23"/>
      <c r="Q256" s="22"/>
      <c r="R256" s="21"/>
      <c r="S256" s="19"/>
      <c r="T256" s="10"/>
      <c r="U256" s="19"/>
      <c r="V256" s="21"/>
      <c r="W256" s="19"/>
      <c r="X256" s="21"/>
      <c r="Y256" s="19"/>
      <c r="Z256" s="21"/>
      <c r="AA256" s="19"/>
      <c r="AB256" s="19"/>
      <c r="AC256" s="19"/>
      <c r="AD256" s="231"/>
      <c r="AE256" s="19"/>
    </row>
    <row r="257" spans="1:31" x14ac:dyDescent="0.25">
      <c r="A257" s="10"/>
      <c r="B257" s="10"/>
      <c r="C257" s="10"/>
      <c r="D257" s="18"/>
      <c r="E257" s="19"/>
      <c r="F257" s="19"/>
      <c r="G257" s="19"/>
      <c r="H257" s="10"/>
      <c r="I257" s="20"/>
      <c r="J257" s="10"/>
      <c r="K257" s="21"/>
      <c r="L257" s="21"/>
      <c r="M257" s="264"/>
      <c r="N257" s="21"/>
      <c r="O257" s="22"/>
      <c r="P257" s="23"/>
      <c r="Q257" s="22"/>
      <c r="R257" s="21"/>
      <c r="S257" s="19"/>
      <c r="T257" s="10"/>
      <c r="U257" s="19"/>
      <c r="V257" s="21"/>
      <c r="W257" s="19"/>
      <c r="X257" s="21"/>
      <c r="Y257" s="19"/>
      <c r="Z257" s="21"/>
      <c r="AA257" s="19"/>
      <c r="AB257" s="19"/>
      <c r="AC257" s="19"/>
      <c r="AD257" s="231"/>
      <c r="AE257" s="19"/>
    </row>
    <row r="258" spans="1:31" x14ac:dyDescent="0.25">
      <c r="A258" s="10"/>
      <c r="B258" s="10"/>
      <c r="C258" s="10"/>
      <c r="D258" s="18"/>
      <c r="E258" s="19"/>
      <c r="F258" s="19"/>
      <c r="G258" s="19"/>
      <c r="H258" s="10"/>
      <c r="I258" s="20"/>
      <c r="J258" s="10"/>
      <c r="K258" s="21"/>
      <c r="L258" s="21"/>
      <c r="M258" s="264"/>
      <c r="N258" s="21"/>
      <c r="O258" s="22"/>
      <c r="P258" s="23"/>
      <c r="Q258" s="22"/>
      <c r="R258" s="21"/>
      <c r="S258" s="19"/>
      <c r="T258" s="10"/>
      <c r="U258" s="19"/>
      <c r="V258" s="21"/>
      <c r="W258" s="19"/>
      <c r="X258" s="21"/>
      <c r="Y258" s="19"/>
      <c r="Z258" s="21"/>
      <c r="AA258" s="19"/>
      <c r="AB258" s="19"/>
      <c r="AC258" s="19"/>
      <c r="AD258" s="231"/>
      <c r="AE258" s="19"/>
    </row>
    <row r="259" spans="1:31" x14ac:dyDescent="0.25">
      <c r="A259" s="10"/>
      <c r="B259" s="10"/>
      <c r="C259" s="10"/>
      <c r="D259" s="18"/>
      <c r="E259" s="19"/>
      <c r="F259" s="19"/>
      <c r="G259" s="19"/>
      <c r="H259" s="10"/>
      <c r="I259" s="20"/>
      <c r="J259" s="10"/>
      <c r="K259" s="21"/>
      <c r="L259" s="21"/>
      <c r="M259" s="264"/>
      <c r="N259" s="21"/>
      <c r="O259" s="22"/>
      <c r="P259" s="23"/>
      <c r="Q259" s="22"/>
      <c r="R259" s="21"/>
      <c r="S259" s="19"/>
      <c r="T259" s="10"/>
      <c r="U259" s="19"/>
      <c r="V259" s="21"/>
      <c r="W259" s="19"/>
      <c r="X259" s="21"/>
      <c r="Y259" s="19"/>
      <c r="Z259" s="21"/>
      <c r="AA259" s="19"/>
      <c r="AB259" s="19"/>
      <c r="AC259" s="19"/>
      <c r="AD259" s="231"/>
      <c r="AE259" s="19"/>
    </row>
    <row r="260" spans="1:31" x14ac:dyDescent="0.25">
      <c r="A260" s="10"/>
      <c r="B260" s="10"/>
      <c r="C260" s="10"/>
      <c r="D260" s="18"/>
      <c r="E260" s="19"/>
      <c r="F260" s="19"/>
      <c r="G260" s="19"/>
      <c r="H260" s="10"/>
      <c r="I260" s="20"/>
      <c r="J260" s="10"/>
      <c r="K260" s="21"/>
      <c r="L260" s="21"/>
      <c r="M260" s="264"/>
      <c r="N260" s="21"/>
      <c r="O260" s="22"/>
      <c r="P260" s="23"/>
      <c r="Q260" s="22"/>
      <c r="R260" s="21"/>
      <c r="S260" s="19"/>
      <c r="T260" s="10"/>
      <c r="U260" s="19"/>
      <c r="V260" s="21"/>
      <c r="W260" s="19"/>
      <c r="X260" s="21"/>
      <c r="Y260" s="19"/>
      <c r="Z260" s="21"/>
      <c r="AA260" s="19"/>
      <c r="AB260" s="19"/>
      <c r="AC260" s="19"/>
      <c r="AD260" s="231"/>
      <c r="AE260" s="19"/>
    </row>
    <row r="261" spans="1:31" x14ac:dyDescent="0.25">
      <c r="A261" s="10"/>
      <c r="B261" s="10"/>
      <c r="C261" s="10"/>
      <c r="D261" s="18"/>
      <c r="E261" s="19"/>
      <c r="F261" s="19"/>
      <c r="G261" s="19"/>
      <c r="H261" s="10"/>
      <c r="I261" s="20"/>
      <c r="J261" s="10"/>
      <c r="K261" s="21"/>
      <c r="L261" s="21"/>
      <c r="M261" s="264"/>
      <c r="N261" s="21"/>
      <c r="O261" s="22"/>
      <c r="P261" s="23"/>
      <c r="Q261" s="22"/>
      <c r="R261" s="21"/>
      <c r="S261" s="19"/>
      <c r="T261" s="10"/>
      <c r="U261" s="19"/>
      <c r="V261" s="21"/>
      <c r="W261" s="19"/>
      <c r="X261" s="21"/>
      <c r="Y261" s="19"/>
      <c r="Z261" s="21"/>
      <c r="AA261" s="19"/>
      <c r="AB261" s="19"/>
      <c r="AC261" s="19"/>
      <c r="AD261" s="231"/>
      <c r="AE261" s="19"/>
    </row>
    <row r="262" spans="1:31" x14ac:dyDescent="0.25">
      <c r="A262" s="10"/>
      <c r="B262" s="10"/>
      <c r="C262" s="10"/>
      <c r="D262" s="18"/>
      <c r="E262" s="19"/>
      <c r="F262" s="19"/>
      <c r="G262" s="19"/>
      <c r="H262" s="10"/>
      <c r="I262" s="20"/>
      <c r="J262" s="10"/>
      <c r="K262" s="21"/>
      <c r="L262" s="21"/>
      <c r="M262" s="264"/>
      <c r="N262" s="21"/>
      <c r="O262" s="22"/>
      <c r="P262" s="23"/>
      <c r="Q262" s="22"/>
      <c r="R262" s="21"/>
      <c r="S262" s="19"/>
      <c r="T262" s="10"/>
      <c r="U262" s="19"/>
      <c r="V262" s="21"/>
      <c r="W262" s="19"/>
      <c r="X262" s="21"/>
      <c r="Y262" s="19"/>
      <c r="Z262" s="21"/>
      <c r="AA262" s="19"/>
      <c r="AB262" s="19"/>
      <c r="AC262" s="19"/>
      <c r="AD262" s="231"/>
      <c r="AE262" s="19"/>
    </row>
    <row r="263" spans="1:31" x14ac:dyDescent="0.25">
      <c r="A263" s="10"/>
      <c r="B263" s="10"/>
      <c r="C263" s="10"/>
      <c r="D263" s="18"/>
      <c r="E263" s="19"/>
      <c r="F263" s="19"/>
      <c r="G263" s="19"/>
      <c r="H263" s="10"/>
      <c r="I263" s="20"/>
      <c r="J263" s="10"/>
      <c r="K263" s="21"/>
      <c r="L263" s="21"/>
      <c r="M263" s="264"/>
      <c r="N263" s="21"/>
      <c r="O263" s="22"/>
      <c r="P263" s="23"/>
      <c r="Q263" s="22"/>
      <c r="R263" s="21"/>
      <c r="S263" s="19"/>
      <c r="T263" s="10"/>
      <c r="U263" s="19"/>
      <c r="V263" s="21"/>
      <c r="W263" s="19"/>
      <c r="X263" s="21"/>
      <c r="Y263" s="19"/>
      <c r="Z263" s="21"/>
      <c r="AA263" s="19"/>
      <c r="AB263" s="19"/>
      <c r="AC263" s="19"/>
      <c r="AD263" s="231"/>
      <c r="AE263" s="19"/>
    </row>
    <row r="264" spans="1:31" x14ac:dyDescent="0.25">
      <c r="A264" s="10"/>
      <c r="B264" s="10"/>
      <c r="C264" s="10"/>
      <c r="D264" s="18"/>
      <c r="E264" s="19"/>
      <c r="F264" s="19"/>
      <c r="G264" s="19"/>
      <c r="H264" s="10"/>
      <c r="I264" s="20"/>
      <c r="J264" s="10"/>
      <c r="K264" s="21"/>
      <c r="L264" s="21"/>
      <c r="M264" s="264"/>
      <c r="N264" s="21"/>
      <c r="O264" s="22"/>
      <c r="P264" s="23"/>
      <c r="Q264" s="22"/>
      <c r="R264" s="21"/>
      <c r="S264" s="19"/>
      <c r="T264" s="10"/>
      <c r="U264" s="19"/>
      <c r="V264" s="21"/>
      <c r="W264" s="19"/>
      <c r="X264" s="21"/>
      <c r="Y264" s="19"/>
      <c r="Z264" s="21"/>
      <c r="AA264" s="19"/>
      <c r="AB264" s="19"/>
      <c r="AC264" s="19"/>
      <c r="AD264" s="231"/>
      <c r="AE264" s="19"/>
    </row>
    <row r="265" spans="1:31" x14ac:dyDescent="0.25">
      <c r="A265" s="10"/>
      <c r="B265" s="10"/>
      <c r="C265" s="10"/>
      <c r="D265" s="18"/>
      <c r="E265" s="19"/>
      <c r="F265" s="19"/>
      <c r="G265" s="19"/>
      <c r="H265" s="10"/>
      <c r="I265" s="20"/>
      <c r="J265" s="10"/>
      <c r="K265" s="21"/>
      <c r="L265" s="21"/>
      <c r="M265" s="264"/>
      <c r="N265" s="21"/>
      <c r="O265" s="22"/>
      <c r="P265" s="23"/>
      <c r="Q265" s="22"/>
      <c r="R265" s="21"/>
      <c r="S265" s="19"/>
      <c r="T265" s="10"/>
      <c r="U265" s="19"/>
      <c r="V265" s="21"/>
      <c r="W265" s="19"/>
      <c r="X265" s="21"/>
      <c r="Y265" s="19"/>
      <c r="Z265" s="21"/>
      <c r="AA265" s="19"/>
      <c r="AB265" s="19"/>
      <c r="AC265" s="19"/>
      <c r="AD265" s="231"/>
      <c r="AE265" s="19"/>
    </row>
    <row r="266" spans="1:31" x14ac:dyDescent="0.25">
      <c r="A266" s="10"/>
      <c r="B266" s="10"/>
      <c r="C266" s="10"/>
      <c r="D266" s="18"/>
      <c r="E266" s="19"/>
      <c r="F266" s="19"/>
      <c r="G266" s="19"/>
      <c r="H266" s="10"/>
      <c r="I266" s="20"/>
      <c r="J266" s="10"/>
      <c r="K266" s="21"/>
      <c r="L266" s="21"/>
      <c r="M266" s="264"/>
      <c r="N266" s="21"/>
      <c r="O266" s="22"/>
      <c r="P266" s="23"/>
      <c r="Q266" s="22"/>
      <c r="R266" s="21"/>
      <c r="S266" s="19"/>
      <c r="T266" s="10"/>
      <c r="U266" s="19"/>
      <c r="V266" s="21"/>
      <c r="W266" s="19"/>
      <c r="X266" s="21"/>
      <c r="Y266" s="19"/>
      <c r="Z266" s="21"/>
      <c r="AA266" s="19"/>
      <c r="AB266" s="19"/>
      <c r="AC266" s="19"/>
      <c r="AD266" s="231"/>
      <c r="AE266" s="19"/>
    </row>
    <row r="267" spans="1:31" x14ac:dyDescent="0.25">
      <c r="A267" s="10"/>
      <c r="B267" s="10"/>
      <c r="C267" s="10"/>
      <c r="D267" s="18"/>
      <c r="E267" s="19"/>
      <c r="F267" s="19"/>
      <c r="G267" s="19"/>
      <c r="H267" s="10"/>
      <c r="I267" s="20"/>
      <c r="J267" s="10"/>
      <c r="K267" s="21"/>
      <c r="L267" s="21"/>
      <c r="M267" s="264"/>
      <c r="N267" s="21"/>
      <c r="O267" s="22"/>
      <c r="P267" s="23"/>
      <c r="Q267" s="22"/>
      <c r="R267" s="21"/>
      <c r="S267" s="19"/>
      <c r="T267" s="10"/>
      <c r="U267" s="19"/>
      <c r="V267" s="21"/>
      <c r="W267" s="19"/>
      <c r="X267" s="21"/>
      <c r="Y267" s="19"/>
      <c r="Z267" s="21"/>
      <c r="AA267" s="19"/>
      <c r="AB267" s="19"/>
      <c r="AC267" s="19"/>
      <c r="AD267" s="231"/>
      <c r="AE267" s="19"/>
    </row>
    <row r="268" spans="1:31" x14ac:dyDescent="0.25">
      <c r="A268" s="10"/>
      <c r="B268" s="10"/>
      <c r="C268" s="10"/>
      <c r="D268" s="18"/>
      <c r="E268" s="19"/>
      <c r="F268" s="19"/>
      <c r="G268" s="19"/>
      <c r="H268" s="10"/>
      <c r="I268" s="20"/>
      <c r="J268" s="10"/>
      <c r="K268" s="21"/>
      <c r="L268" s="21"/>
      <c r="M268" s="264"/>
      <c r="N268" s="21"/>
      <c r="O268" s="22"/>
      <c r="P268" s="23"/>
      <c r="Q268" s="22"/>
      <c r="R268" s="21"/>
      <c r="S268" s="19"/>
      <c r="T268" s="10"/>
      <c r="U268" s="19"/>
      <c r="V268" s="21"/>
      <c r="W268" s="19"/>
      <c r="X268" s="21"/>
      <c r="Y268" s="19"/>
      <c r="Z268" s="21"/>
      <c r="AA268" s="19"/>
      <c r="AB268" s="19"/>
      <c r="AC268" s="19"/>
      <c r="AD268" s="231"/>
      <c r="AE268" s="19"/>
    </row>
    <row r="269" spans="1:31" x14ac:dyDescent="0.25">
      <c r="A269" s="10"/>
      <c r="B269" s="10"/>
      <c r="C269" s="10"/>
      <c r="D269" s="18"/>
      <c r="E269" s="19"/>
      <c r="F269" s="19"/>
      <c r="G269" s="19"/>
      <c r="H269" s="10"/>
      <c r="I269" s="20"/>
      <c r="J269" s="10"/>
      <c r="K269" s="21"/>
      <c r="L269" s="21"/>
      <c r="M269" s="264"/>
      <c r="N269" s="21"/>
      <c r="O269" s="22"/>
      <c r="P269" s="23"/>
      <c r="Q269" s="22"/>
      <c r="R269" s="21"/>
      <c r="S269" s="19"/>
      <c r="T269" s="10"/>
      <c r="U269" s="19"/>
      <c r="V269" s="21"/>
      <c r="W269" s="19"/>
      <c r="X269" s="21"/>
      <c r="Y269" s="19"/>
      <c r="Z269" s="21"/>
      <c r="AA269" s="19"/>
      <c r="AB269" s="19"/>
      <c r="AC269" s="19"/>
      <c r="AD269" s="231"/>
      <c r="AE269" s="19"/>
    </row>
    <row r="270" spans="1:31" x14ac:dyDescent="0.25">
      <c r="A270" s="10"/>
      <c r="B270" s="10"/>
      <c r="C270" s="10"/>
      <c r="D270" s="18"/>
      <c r="E270" s="19"/>
      <c r="F270" s="19"/>
      <c r="G270" s="19"/>
      <c r="H270" s="10"/>
      <c r="I270" s="20"/>
      <c r="J270" s="10"/>
      <c r="K270" s="21"/>
      <c r="L270" s="21"/>
      <c r="M270" s="264"/>
      <c r="N270" s="21"/>
      <c r="O270" s="22"/>
      <c r="P270" s="23"/>
      <c r="Q270" s="22"/>
      <c r="R270" s="21"/>
      <c r="S270" s="19"/>
      <c r="T270" s="10"/>
      <c r="U270" s="19"/>
      <c r="V270" s="21"/>
      <c r="W270" s="19"/>
      <c r="X270" s="21"/>
      <c r="Y270" s="19"/>
      <c r="Z270" s="21"/>
      <c r="AA270" s="19"/>
      <c r="AB270" s="19"/>
      <c r="AC270" s="19"/>
      <c r="AD270" s="231"/>
      <c r="AE270" s="19"/>
    </row>
    <row r="271" spans="1:31" x14ac:dyDescent="0.25">
      <c r="A271" s="10"/>
      <c r="B271" s="10"/>
      <c r="C271" s="10"/>
      <c r="D271" s="18"/>
      <c r="E271" s="19"/>
      <c r="F271" s="19"/>
      <c r="G271" s="19"/>
      <c r="H271" s="10"/>
      <c r="I271" s="20"/>
      <c r="J271" s="10"/>
      <c r="K271" s="21"/>
      <c r="L271" s="21"/>
      <c r="M271" s="264"/>
      <c r="N271" s="21"/>
      <c r="O271" s="22"/>
      <c r="P271" s="23"/>
      <c r="Q271" s="22"/>
      <c r="R271" s="21"/>
      <c r="S271" s="19"/>
      <c r="T271" s="10"/>
      <c r="U271" s="19"/>
      <c r="V271" s="21"/>
      <c r="W271" s="19"/>
      <c r="X271" s="21"/>
      <c r="Y271" s="19"/>
      <c r="Z271" s="21"/>
      <c r="AA271" s="19"/>
      <c r="AB271" s="19"/>
      <c r="AC271" s="19"/>
      <c r="AD271" s="231"/>
      <c r="AE271" s="19"/>
    </row>
    <row r="272" spans="1:31" x14ac:dyDescent="0.25">
      <c r="A272" s="10"/>
      <c r="B272" s="10"/>
      <c r="C272" s="10"/>
      <c r="D272" s="18"/>
      <c r="E272" s="19"/>
      <c r="F272" s="19"/>
      <c r="G272" s="19"/>
      <c r="H272" s="10"/>
      <c r="I272" s="20"/>
      <c r="J272" s="10"/>
      <c r="K272" s="21"/>
      <c r="L272" s="21"/>
      <c r="M272" s="264"/>
      <c r="N272" s="21"/>
      <c r="O272" s="22"/>
      <c r="P272" s="23"/>
      <c r="Q272" s="22"/>
      <c r="R272" s="21"/>
      <c r="S272" s="19"/>
      <c r="T272" s="10"/>
      <c r="U272" s="19"/>
      <c r="V272" s="21"/>
      <c r="W272" s="19"/>
      <c r="X272" s="21"/>
      <c r="Y272" s="19"/>
      <c r="Z272" s="21"/>
      <c r="AA272" s="19"/>
      <c r="AB272" s="19"/>
      <c r="AC272" s="19"/>
      <c r="AD272" s="231"/>
      <c r="AE272" s="19"/>
    </row>
    <row r="273" spans="1:31" x14ac:dyDescent="0.25">
      <c r="A273" s="10"/>
      <c r="B273" s="10"/>
      <c r="C273" s="10"/>
      <c r="D273" s="18"/>
      <c r="E273" s="19"/>
      <c r="F273" s="19"/>
      <c r="G273" s="19"/>
      <c r="H273" s="10"/>
      <c r="I273" s="20"/>
      <c r="J273" s="10"/>
      <c r="K273" s="21"/>
      <c r="L273" s="21"/>
      <c r="M273" s="264"/>
      <c r="N273" s="21"/>
      <c r="O273" s="22"/>
      <c r="P273" s="23"/>
      <c r="Q273" s="22"/>
      <c r="R273" s="21"/>
      <c r="S273" s="19"/>
      <c r="T273" s="10"/>
      <c r="U273" s="19"/>
      <c r="V273" s="21"/>
      <c r="W273" s="19"/>
      <c r="X273" s="21"/>
      <c r="Y273" s="19"/>
      <c r="Z273" s="21"/>
      <c r="AA273" s="19"/>
      <c r="AB273" s="19"/>
      <c r="AC273" s="19"/>
      <c r="AD273" s="231"/>
      <c r="AE273" s="19"/>
    </row>
    <row r="274" spans="1:31" x14ac:dyDescent="0.25">
      <c r="A274" s="10"/>
      <c r="B274" s="10"/>
      <c r="C274" s="10"/>
      <c r="D274" s="18"/>
      <c r="E274" s="19"/>
      <c r="F274" s="19"/>
      <c r="G274" s="19"/>
      <c r="H274" s="10"/>
      <c r="I274" s="20"/>
      <c r="J274" s="10"/>
      <c r="K274" s="21"/>
      <c r="L274" s="21"/>
      <c r="M274" s="264"/>
      <c r="N274" s="21"/>
      <c r="O274" s="22"/>
      <c r="P274" s="23"/>
      <c r="Q274" s="22"/>
      <c r="R274" s="21"/>
      <c r="S274" s="19"/>
      <c r="T274" s="10"/>
      <c r="U274" s="19"/>
      <c r="V274" s="21"/>
      <c r="W274" s="19"/>
      <c r="X274" s="21"/>
      <c r="Y274" s="19"/>
      <c r="Z274" s="21"/>
      <c r="AA274" s="19"/>
      <c r="AB274" s="19"/>
      <c r="AC274" s="19"/>
      <c r="AD274" s="231"/>
      <c r="AE274" s="19"/>
    </row>
    <row r="275" spans="1:31" x14ac:dyDescent="0.25">
      <c r="A275" s="10"/>
      <c r="B275" s="10"/>
      <c r="C275" s="10"/>
      <c r="D275" s="18"/>
      <c r="E275" s="19"/>
      <c r="F275" s="19"/>
      <c r="G275" s="19"/>
      <c r="H275" s="10"/>
      <c r="I275" s="20"/>
      <c r="J275" s="10"/>
      <c r="K275" s="21"/>
      <c r="L275" s="21"/>
      <c r="M275" s="264"/>
      <c r="N275" s="21"/>
      <c r="O275" s="22"/>
      <c r="P275" s="23"/>
      <c r="Q275" s="22"/>
      <c r="R275" s="21"/>
      <c r="S275" s="19"/>
      <c r="T275" s="10"/>
      <c r="U275" s="19"/>
      <c r="V275" s="21"/>
      <c r="W275" s="19"/>
      <c r="X275" s="21"/>
      <c r="Y275" s="19"/>
      <c r="Z275" s="21"/>
      <c r="AA275" s="19"/>
      <c r="AB275" s="19"/>
      <c r="AC275" s="19"/>
      <c r="AD275" s="231"/>
      <c r="AE275" s="19"/>
    </row>
    <row r="276" spans="1:31" x14ac:dyDescent="0.25">
      <c r="A276" s="10"/>
      <c r="B276" s="10"/>
      <c r="C276" s="10"/>
      <c r="D276" s="18"/>
      <c r="E276" s="19"/>
      <c r="F276" s="19"/>
      <c r="G276" s="19"/>
      <c r="H276" s="10"/>
      <c r="I276" s="20"/>
      <c r="J276" s="10"/>
      <c r="K276" s="21"/>
      <c r="L276" s="21"/>
      <c r="M276" s="264"/>
      <c r="N276" s="21"/>
      <c r="O276" s="22"/>
      <c r="P276" s="23"/>
      <c r="Q276" s="22"/>
      <c r="R276" s="21"/>
      <c r="S276" s="19"/>
      <c r="T276" s="10"/>
      <c r="U276" s="19"/>
      <c r="V276" s="21"/>
      <c r="W276" s="19"/>
      <c r="X276" s="21"/>
      <c r="Y276" s="19"/>
      <c r="Z276" s="21"/>
      <c r="AA276" s="19"/>
      <c r="AB276" s="19"/>
      <c r="AC276" s="19"/>
      <c r="AD276" s="231"/>
      <c r="AE276" s="19"/>
    </row>
    <row r="277" spans="1:31" x14ac:dyDescent="0.25">
      <c r="A277" s="10"/>
      <c r="B277" s="10"/>
      <c r="C277" s="10"/>
      <c r="D277" s="18"/>
      <c r="E277" s="19"/>
      <c r="F277" s="19"/>
      <c r="G277" s="19"/>
      <c r="H277" s="10"/>
      <c r="I277" s="20"/>
      <c r="J277" s="10"/>
      <c r="K277" s="21"/>
      <c r="L277" s="21"/>
      <c r="M277" s="264"/>
      <c r="N277" s="21"/>
      <c r="O277" s="22"/>
      <c r="P277" s="23"/>
      <c r="Q277" s="22"/>
      <c r="R277" s="21"/>
      <c r="S277" s="19"/>
      <c r="T277" s="10"/>
      <c r="U277" s="19"/>
      <c r="V277" s="21"/>
      <c r="W277" s="19"/>
      <c r="X277" s="21"/>
      <c r="Y277" s="19"/>
      <c r="Z277" s="21"/>
      <c r="AA277" s="19"/>
      <c r="AB277" s="19"/>
      <c r="AC277" s="19"/>
      <c r="AD277" s="231"/>
      <c r="AE277" s="19"/>
    </row>
    <row r="278" spans="1:31" x14ac:dyDescent="0.25">
      <c r="A278" s="10"/>
      <c r="B278" s="10"/>
      <c r="C278" s="10"/>
      <c r="D278" s="18"/>
      <c r="E278" s="19"/>
      <c r="F278" s="19"/>
      <c r="G278" s="19"/>
      <c r="H278" s="10"/>
      <c r="I278" s="20"/>
      <c r="J278" s="10"/>
      <c r="K278" s="21"/>
      <c r="L278" s="21"/>
      <c r="M278" s="264"/>
      <c r="N278" s="21"/>
      <c r="O278" s="22"/>
      <c r="P278" s="23"/>
      <c r="Q278" s="22"/>
      <c r="R278" s="21"/>
      <c r="S278" s="19"/>
      <c r="T278" s="10"/>
      <c r="U278" s="19"/>
      <c r="V278" s="21"/>
      <c r="W278" s="19"/>
      <c r="X278" s="21"/>
      <c r="Y278" s="19"/>
      <c r="Z278" s="21"/>
      <c r="AA278" s="19"/>
      <c r="AB278" s="19"/>
      <c r="AC278" s="19"/>
      <c r="AD278" s="231"/>
      <c r="AE278" s="19"/>
    </row>
    <row r="279" spans="1:31" x14ac:dyDescent="0.25">
      <c r="A279" s="10"/>
      <c r="B279" s="10"/>
      <c r="C279" s="10"/>
      <c r="D279" s="18"/>
      <c r="E279" s="19"/>
      <c r="F279" s="19"/>
      <c r="G279" s="19"/>
      <c r="H279" s="10"/>
      <c r="I279" s="20"/>
      <c r="J279" s="10"/>
      <c r="K279" s="21"/>
      <c r="L279" s="21"/>
      <c r="M279" s="264"/>
      <c r="N279" s="21"/>
      <c r="O279" s="22"/>
      <c r="P279" s="23"/>
      <c r="Q279" s="22"/>
      <c r="R279" s="21"/>
      <c r="S279" s="19"/>
      <c r="T279" s="10"/>
      <c r="U279" s="19"/>
      <c r="V279" s="21"/>
      <c r="W279" s="19"/>
      <c r="X279" s="21"/>
      <c r="Y279" s="19"/>
      <c r="Z279" s="21"/>
      <c r="AA279" s="19"/>
      <c r="AB279" s="19"/>
      <c r="AC279" s="19"/>
      <c r="AD279" s="231"/>
      <c r="AE279" s="19"/>
    </row>
    <row r="280" spans="1:31" x14ac:dyDescent="0.25">
      <c r="A280" s="10"/>
      <c r="B280" s="10"/>
      <c r="C280" s="10"/>
      <c r="D280" s="18"/>
      <c r="E280" s="19"/>
      <c r="F280" s="19"/>
      <c r="G280" s="19"/>
      <c r="H280" s="10"/>
      <c r="I280" s="20"/>
      <c r="J280" s="10"/>
      <c r="K280" s="21"/>
      <c r="L280" s="21"/>
      <c r="M280" s="264"/>
      <c r="N280" s="21"/>
      <c r="O280" s="22"/>
      <c r="P280" s="23"/>
      <c r="Q280" s="22"/>
      <c r="R280" s="21"/>
      <c r="S280" s="19"/>
      <c r="T280" s="10"/>
      <c r="U280" s="19"/>
      <c r="V280" s="21"/>
      <c r="W280" s="19"/>
      <c r="X280" s="21"/>
      <c r="Y280" s="19"/>
      <c r="Z280" s="21"/>
      <c r="AA280" s="19"/>
      <c r="AB280" s="19"/>
      <c r="AC280" s="19"/>
      <c r="AD280" s="231"/>
      <c r="AE280" s="19"/>
    </row>
    <row r="281" spans="1:31" x14ac:dyDescent="0.25">
      <c r="A281" s="10"/>
      <c r="B281" s="10"/>
      <c r="C281" s="10"/>
      <c r="D281" s="18"/>
      <c r="E281" s="19"/>
      <c r="F281" s="19"/>
      <c r="G281" s="19"/>
      <c r="H281" s="10"/>
      <c r="I281" s="20"/>
      <c r="J281" s="10"/>
      <c r="K281" s="21"/>
      <c r="L281" s="21"/>
      <c r="M281" s="264"/>
      <c r="N281" s="21"/>
      <c r="O281" s="22"/>
      <c r="P281" s="23"/>
      <c r="Q281" s="22"/>
      <c r="R281" s="21"/>
      <c r="S281" s="19"/>
      <c r="T281" s="10"/>
      <c r="U281" s="19"/>
      <c r="V281" s="21"/>
      <c r="W281" s="19"/>
      <c r="X281" s="21"/>
      <c r="Y281" s="19"/>
      <c r="Z281" s="21"/>
      <c r="AA281" s="19"/>
      <c r="AB281" s="19"/>
      <c r="AC281" s="19"/>
      <c r="AD281" s="231"/>
      <c r="AE281" s="19"/>
    </row>
    <row r="282" spans="1:31" x14ac:dyDescent="0.25">
      <c r="A282" s="10"/>
      <c r="B282" s="10"/>
      <c r="C282" s="10"/>
      <c r="D282" s="18"/>
      <c r="E282" s="19"/>
      <c r="F282" s="19"/>
      <c r="G282" s="19"/>
      <c r="H282" s="10"/>
      <c r="I282" s="20"/>
      <c r="J282" s="10"/>
      <c r="K282" s="21"/>
      <c r="L282" s="21"/>
      <c r="M282" s="264"/>
      <c r="N282" s="21"/>
      <c r="O282" s="22"/>
      <c r="P282" s="23"/>
      <c r="Q282" s="22"/>
      <c r="R282" s="21"/>
      <c r="S282" s="19"/>
      <c r="T282" s="10"/>
      <c r="U282" s="19"/>
      <c r="V282" s="21"/>
      <c r="W282" s="19"/>
      <c r="X282" s="21"/>
      <c r="Y282" s="19"/>
      <c r="Z282" s="21"/>
      <c r="AA282" s="19"/>
      <c r="AB282" s="19"/>
      <c r="AC282" s="19"/>
      <c r="AD282" s="231"/>
      <c r="AE282" s="19"/>
    </row>
    <row r="283" spans="1:31" x14ac:dyDescent="0.25">
      <c r="A283" s="10"/>
      <c r="B283" s="10"/>
      <c r="C283" s="10"/>
      <c r="D283" s="18"/>
      <c r="E283" s="19"/>
      <c r="F283" s="19"/>
      <c r="G283" s="19"/>
      <c r="H283" s="10"/>
      <c r="I283" s="20"/>
      <c r="J283" s="10"/>
      <c r="K283" s="21"/>
      <c r="L283" s="21"/>
      <c r="M283" s="264"/>
      <c r="N283" s="21"/>
      <c r="O283" s="22"/>
      <c r="P283" s="23"/>
      <c r="Q283" s="22"/>
      <c r="R283" s="21"/>
      <c r="S283" s="19"/>
      <c r="T283" s="10"/>
      <c r="U283" s="19"/>
      <c r="V283" s="21"/>
      <c r="W283" s="19"/>
      <c r="X283" s="21"/>
      <c r="Y283" s="19"/>
      <c r="Z283" s="21"/>
      <c r="AA283" s="19"/>
      <c r="AB283" s="19"/>
      <c r="AC283" s="19"/>
      <c r="AD283" s="231"/>
      <c r="AE283" s="19"/>
    </row>
    <row r="284" spans="1:31" x14ac:dyDescent="0.25">
      <c r="A284" s="10"/>
      <c r="B284" s="10"/>
      <c r="C284" s="10"/>
      <c r="D284" s="18"/>
      <c r="E284" s="19"/>
      <c r="F284" s="19"/>
      <c r="G284" s="19"/>
      <c r="H284" s="10"/>
      <c r="I284" s="20"/>
      <c r="J284" s="10"/>
      <c r="K284" s="21"/>
      <c r="L284" s="21"/>
      <c r="M284" s="264"/>
      <c r="N284" s="21"/>
      <c r="O284" s="22"/>
      <c r="P284" s="23"/>
      <c r="Q284" s="22"/>
      <c r="R284" s="21"/>
      <c r="S284" s="19"/>
      <c r="T284" s="10"/>
      <c r="U284" s="19"/>
      <c r="V284" s="21"/>
      <c r="W284" s="19"/>
      <c r="X284" s="21"/>
      <c r="Y284" s="19"/>
      <c r="Z284" s="21"/>
      <c r="AA284" s="19"/>
      <c r="AB284" s="19"/>
      <c r="AC284" s="19"/>
      <c r="AD284" s="231"/>
      <c r="AE284" s="19"/>
    </row>
    <row r="285" spans="1:31" x14ac:dyDescent="0.25">
      <c r="A285" s="10"/>
      <c r="B285" s="10"/>
      <c r="C285" s="10"/>
      <c r="D285" s="18"/>
      <c r="E285" s="19"/>
      <c r="F285" s="19"/>
      <c r="G285" s="19"/>
      <c r="H285" s="10"/>
      <c r="I285" s="20"/>
      <c r="J285" s="10"/>
      <c r="K285" s="21"/>
      <c r="L285" s="21"/>
      <c r="M285" s="264"/>
      <c r="N285" s="21"/>
      <c r="O285" s="22"/>
      <c r="P285" s="23"/>
      <c r="Q285" s="22"/>
      <c r="R285" s="21"/>
      <c r="S285" s="19"/>
      <c r="T285" s="10"/>
      <c r="U285" s="19"/>
      <c r="V285" s="21"/>
      <c r="W285" s="19"/>
      <c r="X285" s="21"/>
      <c r="Y285" s="19"/>
      <c r="Z285" s="21"/>
      <c r="AA285" s="19"/>
      <c r="AB285" s="19"/>
      <c r="AC285" s="19"/>
      <c r="AD285" s="231"/>
      <c r="AE285" s="19"/>
    </row>
    <row r="286" spans="1:31" x14ac:dyDescent="0.25">
      <c r="A286" s="10"/>
      <c r="B286" s="10"/>
      <c r="C286" s="10"/>
      <c r="D286" s="18"/>
      <c r="E286" s="19"/>
      <c r="F286" s="19"/>
      <c r="G286" s="19"/>
      <c r="H286" s="10"/>
      <c r="I286" s="20"/>
      <c r="J286" s="10"/>
      <c r="K286" s="21"/>
      <c r="L286" s="21"/>
      <c r="M286" s="264"/>
      <c r="N286" s="21"/>
      <c r="O286" s="22"/>
      <c r="P286" s="23"/>
      <c r="Q286" s="22"/>
      <c r="R286" s="21"/>
      <c r="S286" s="19"/>
      <c r="T286" s="10"/>
      <c r="U286" s="19"/>
      <c r="V286" s="21"/>
      <c r="W286" s="19"/>
      <c r="X286" s="21"/>
      <c r="Y286" s="19"/>
      <c r="Z286" s="21"/>
      <c r="AA286" s="19"/>
      <c r="AB286" s="19"/>
      <c r="AC286" s="19"/>
      <c r="AD286" s="231"/>
      <c r="AE286" s="19"/>
    </row>
    <row r="287" spans="1:31" x14ac:dyDescent="0.25">
      <c r="A287" s="10"/>
      <c r="B287" s="10"/>
      <c r="C287" s="10"/>
      <c r="D287" s="18"/>
      <c r="E287" s="19"/>
      <c r="F287" s="19"/>
      <c r="G287" s="19"/>
      <c r="H287" s="10"/>
      <c r="I287" s="20"/>
      <c r="J287" s="10"/>
      <c r="K287" s="21"/>
      <c r="L287" s="21"/>
      <c r="M287" s="264"/>
      <c r="N287" s="21"/>
      <c r="O287" s="22"/>
      <c r="P287" s="23"/>
      <c r="Q287" s="22"/>
      <c r="R287" s="21"/>
      <c r="S287" s="19"/>
      <c r="T287" s="10"/>
      <c r="U287" s="19"/>
      <c r="V287" s="21"/>
      <c r="W287" s="19"/>
      <c r="X287" s="21"/>
      <c r="Y287" s="19"/>
      <c r="Z287" s="21"/>
      <c r="AA287" s="19"/>
      <c r="AB287" s="19"/>
      <c r="AC287" s="19"/>
      <c r="AD287" s="231"/>
      <c r="AE287" s="19"/>
    </row>
    <row r="288" spans="1:31" x14ac:dyDescent="0.25">
      <c r="A288" s="10"/>
      <c r="B288" s="10"/>
      <c r="C288" s="10"/>
      <c r="D288" s="18"/>
      <c r="E288" s="19"/>
      <c r="F288" s="19"/>
      <c r="G288" s="19"/>
      <c r="H288" s="10"/>
      <c r="I288" s="20"/>
      <c r="J288" s="10"/>
      <c r="K288" s="21"/>
      <c r="L288" s="21"/>
      <c r="M288" s="264"/>
      <c r="N288" s="21"/>
      <c r="O288" s="22"/>
      <c r="P288" s="23"/>
      <c r="Q288" s="22"/>
      <c r="R288" s="21"/>
      <c r="S288" s="19"/>
      <c r="T288" s="10"/>
      <c r="U288" s="19"/>
      <c r="V288" s="21"/>
      <c r="W288" s="19"/>
      <c r="X288" s="21"/>
      <c r="Y288" s="19"/>
      <c r="Z288" s="21"/>
      <c r="AA288" s="19"/>
      <c r="AB288" s="19"/>
      <c r="AC288" s="19"/>
      <c r="AD288" s="231"/>
      <c r="AE288" s="19"/>
    </row>
    <row r="289" spans="1:31" x14ac:dyDescent="0.25">
      <c r="A289" s="10"/>
      <c r="B289" s="10"/>
      <c r="C289" s="10"/>
      <c r="D289" s="18"/>
      <c r="E289" s="19"/>
      <c r="F289" s="19"/>
      <c r="G289" s="19"/>
      <c r="H289" s="10"/>
      <c r="I289" s="20"/>
      <c r="J289" s="10"/>
      <c r="K289" s="21"/>
      <c r="L289" s="21"/>
      <c r="M289" s="264"/>
      <c r="N289" s="21"/>
      <c r="O289" s="22"/>
      <c r="P289" s="23"/>
      <c r="Q289" s="22"/>
      <c r="R289" s="21"/>
      <c r="S289" s="19"/>
      <c r="T289" s="10"/>
      <c r="U289" s="19"/>
      <c r="V289" s="21"/>
      <c r="W289" s="19"/>
      <c r="X289" s="21"/>
      <c r="Y289" s="19"/>
      <c r="Z289" s="21"/>
      <c r="AA289" s="19"/>
      <c r="AB289" s="19"/>
      <c r="AC289" s="19"/>
      <c r="AD289" s="231"/>
      <c r="AE289" s="19"/>
    </row>
    <row r="290" spans="1:31" x14ac:dyDescent="0.25">
      <c r="A290" s="10"/>
      <c r="B290" s="10"/>
      <c r="C290" s="10"/>
      <c r="D290" s="18"/>
      <c r="E290" s="19"/>
      <c r="F290" s="19"/>
      <c r="G290" s="19"/>
      <c r="H290" s="10"/>
      <c r="I290" s="20"/>
      <c r="J290" s="10"/>
      <c r="K290" s="21"/>
      <c r="L290" s="21"/>
      <c r="M290" s="264"/>
      <c r="N290" s="21"/>
      <c r="O290" s="22"/>
      <c r="P290" s="23"/>
      <c r="Q290" s="22"/>
      <c r="R290" s="21"/>
      <c r="S290" s="19"/>
      <c r="T290" s="10"/>
      <c r="U290" s="19"/>
      <c r="V290" s="21"/>
      <c r="W290" s="19"/>
      <c r="X290" s="21"/>
      <c r="Y290" s="19"/>
      <c r="Z290" s="21"/>
      <c r="AA290" s="19"/>
      <c r="AB290" s="19"/>
      <c r="AC290" s="19"/>
      <c r="AD290" s="231"/>
      <c r="AE290" s="19"/>
    </row>
    <row r="291" spans="1:31" x14ac:dyDescent="0.25">
      <c r="A291" s="10"/>
      <c r="B291" s="10"/>
      <c r="C291" s="10"/>
      <c r="D291" s="18"/>
      <c r="E291" s="19"/>
      <c r="F291" s="19"/>
      <c r="G291" s="19"/>
      <c r="H291" s="10"/>
      <c r="I291" s="20"/>
      <c r="J291" s="10"/>
      <c r="K291" s="21"/>
      <c r="L291" s="21"/>
      <c r="M291" s="264"/>
      <c r="N291" s="21"/>
      <c r="O291" s="22"/>
      <c r="P291" s="23"/>
      <c r="Q291" s="22"/>
      <c r="R291" s="21"/>
      <c r="S291" s="19"/>
      <c r="T291" s="10"/>
      <c r="U291" s="19"/>
      <c r="V291" s="21"/>
      <c r="W291" s="19"/>
      <c r="X291" s="21"/>
      <c r="Y291" s="19"/>
      <c r="Z291" s="21"/>
      <c r="AA291" s="19"/>
      <c r="AB291" s="19"/>
      <c r="AC291" s="19"/>
      <c r="AD291" s="231"/>
      <c r="AE291" s="19"/>
    </row>
    <row r="292" spans="1:31" x14ac:dyDescent="0.25">
      <c r="A292" s="10"/>
      <c r="B292" s="10"/>
      <c r="C292" s="10"/>
      <c r="D292" s="18"/>
      <c r="E292" s="19"/>
      <c r="F292" s="19"/>
      <c r="G292" s="19"/>
      <c r="H292" s="10"/>
      <c r="I292" s="20"/>
      <c r="J292" s="10"/>
      <c r="K292" s="21"/>
      <c r="L292" s="21"/>
      <c r="M292" s="264"/>
      <c r="N292" s="21"/>
      <c r="O292" s="22"/>
      <c r="P292" s="23"/>
      <c r="Q292" s="22"/>
      <c r="R292" s="21"/>
      <c r="S292" s="19"/>
      <c r="T292" s="10"/>
      <c r="U292" s="19"/>
      <c r="V292" s="21"/>
      <c r="W292" s="19"/>
      <c r="X292" s="21"/>
      <c r="Y292" s="19"/>
      <c r="Z292" s="21"/>
      <c r="AA292" s="19"/>
      <c r="AB292" s="19"/>
      <c r="AC292" s="19"/>
      <c r="AD292" s="231"/>
      <c r="AE292" s="19"/>
    </row>
    <row r="293" spans="1:31" x14ac:dyDescent="0.25">
      <c r="A293" s="10"/>
      <c r="B293" s="10"/>
      <c r="C293" s="10"/>
      <c r="D293" s="18"/>
      <c r="E293" s="19"/>
      <c r="F293" s="19"/>
      <c r="G293" s="19"/>
      <c r="H293" s="10"/>
      <c r="I293" s="20"/>
      <c r="J293" s="10"/>
      <c r="K293" s="21"/>
      <c r="L293" s="21"/>
      <c r="M293" s="264"/>
      <c r="N293" s="21"/>
      <c r="O293" s="22"/>
      <c r="P293" s="23"/>
      <c r="Q293" s="22"/>
      <c r="R293" s="21"/>
      <c r="S293" s="19"/>
      <c r="T293" s="10"/>
      <c r="U293" s="19"/>
      <c r="V293" s="21"/>
      <c r="W293" s="19"/>
      <c r="X293" s="21"/>
      <c r="Y293" s="19"/>
      <c r="Z293" s="21"/>
      <c r="AA293" s="19"/>
      <c r="AB293" s="19"/>
      <c r="AC293" s="19"/>
      <c r="AD293" s="231"/>
      <c r="AE293" s="19"/>
    </row>
    <row r="294" spans="1:31" x14ac:dyDescent="0.25">
      <c r="A294" s="10"/>
      <c r="B294" s="10"/>
      <c r="C294" s="10"/>
      <c r="D294" s="18"/>
      <c r="E294" s="19"/>
      <c r="F294" s="19"/>
      <c r="G294" s="19"/>
      <c r="H294" s="10"/>
      <c r="I294" s="20"/>
      <c r="J294" s="10"/>
      <c r="K294" s="21"/>
      <c r="L294" s="21"/>
      <c r="M294" s="264"/>
      <c r="N294" s="21"/>
      <c r="O294" s="22"/>
      <c r="P294" s="23"/>
      <c r="Q294" s="22"/>
      <c r="R294" s="21"/>
      <c r="S294" s="19"/>
      <c r="T294" s="10"/>
      <c r="U294" s="19"/>
      <c r="V294" s="21"/>
      <c r="W294" s="19"/>
      <c r="X294" s="21"/>
      <c r="Y294" s="19"/>
      <c r="Z294" s="21"/>
      <c r="AA294" s="19"/>
      <c r="AB294" s="19"/>
      <c r="AC294" s="19"/>
      <c r="AD294" s="231"/>
      <c r="AE294" s="19"/>
    </row>
    <row r="295" spans="1:31" x14ac:dyDescent="0.25">
      <c r="A295" s="10"/>
      <c r="B295" s="10"/>
      <c r="C295" s="10"/>
      <c r="D295" s="18"/>
      <c r="E295" s="19"/>
      <c r="F295" s="19"/>
      <c r="G295" s="19"/>
      <c r="H295" s="10"/>
      <c r="I295" s="20"/>
      <c r="J295" s="10"/>
      <c r="K295" s="21"/>
      <c r="L295" s="21"/>
      <c r="M295" s="264"/>
      <c r="N295" s="21"/>
      <c r="O295" s="22"/>
      <c r="P295" s="23"/>
      <c r="Q295" s="22"/>
      <c r="R295" s="21"/>
      <c r="S295" s="19"/>
      <c r="T295" s="10"/>
      <c r="U295" s="19"/>
      <c r="V295" s="21"/>
      <c r="W295" s="19"/>
      <c r="X295" s="21"/>
      <c r="Y295" s="19"/>
      <c r="Z295" s="21"/>
      <c r="AA295" s="19"/>
      <c r="AB295" s="19"/>
      <c r="AC295" s="19"/>
      <c r="AD295" s="231"/>
      <c r="AE295" s="19"/>
    </row>
    <row r="296" spans="1:31" x14ac:dyDescent="0.25">
      <c r="A296" s="10"/>
      <c r="B296" s="10"/>
      <c r="C296" s="10"/>
      <c r="D296" s="18"/>
      <c r="E296" s="19"/>
      <c r="F296" s="19"/>
      <c r="G296" s="19"/>
      <c r="H296" s="10"/>
      <c r="I296" s="20"/>
      <c r="J296" s="10"/>
      <c r="K296" s="21"/>
      <c r="L296" s="21"/>
      <c r="M296" s="264"/>
      <c r="N296" s="21"/>
      <c r="O296" s="22"/>
      <c r="P296" s="23"/>
      <c r="Q296" s="22"/>
      <c r="R296" s="21"/>
      <c r="S296" s="19"/>
      <c r="T296" s="10"/>
      <c r="U296" s="19"/>
      <c r="V296" s="21"/>
      <c r="W296" s="19"/>
      <c r="X296" s="21"/>
      <c r="Y296" s="19"/>
      <c r="Z296" s="21"/>
      <c r="AA296" s="19"/>
      <c r="AB296" s="19"/>
      <c r="AC296" s="19"/>
      <c r="AD296" s="231"/>
      <c r="AE296" s="19"/>
    </row>
    <row r="297" spans="1:31" x14ac:dyDescent="0.25">
      <c r="A297" s="10"/>
      <c r="B297" s="10"/>
      <c r="C297" s="10"/>
      <c r="D297" s="18"/>
      <c r="E297" s="19"/>
      <c r="F297" s="19"/>
      <c r="G297" s="19"/>
      <c r="H297" s="10"/>
      <c r="I297" s="20"/>
      <c r="J297" s="10"/>
      <c r="K297" s="21"/>
      <c r="L297" s="21"/>
      <c r="M297" s="264"/>
      <c r="N297" s="21"/>
      <c r="O297" s="22"/>
      <c r="P297" s="23"/>
      <c r="Q297" s="22"/>
      <c r="R297" s="21"/>
      <c r="S297" s="19"/>
      <c r="T297" s="10"/>
      <c r="U297" s="19"/>
      <c r="V297" s="21"/>
      <c r="W297" s="19"/>
      <c r="X297" s="21"/>
      <c r="Y297" s="19"/>
      <c r="Z297" s="21"/>
      <c r="AA297" s="19"/>
      <c r="AB297" s="19"/>
      <c r="AC297" s="19"/>
      <c r="AD297" s="231"/>
      <c r="AE297" s="19"/>
    </row>
    <row r="298" spans="1:31" x14ac:dyDescent="0.25">
      <c r="A298" s="10"/>
      <c r="B298" s="10"/>
      <c r="C298" s="10"/>
      <c r="D298" s="18"/>
      <c r="E298" s="19"/>
      <c r="F298" s="19"/>
      <c r="G298" s="19"/>
      <c r="H298" s="10"/>
      <c r="I298" s="20"/>
      <c r="J298" s="10"/>
      <c r="K298" s="21"/>
      <c r="L298" s="21"/>
      <c r="M298" s="264"/>
      <c r="N298" s="21"/>
      <c r="O298" s="22"/>
      <c r="P298" s="23"/>
      <c r="Q298" s="22"/>
      <c r="R298" s="21"/>
      <c r="S298" s="19"/>
      <c r="T298" s="10"/>
      <c r="U298" s="19"/>
      <c r="V298" s="21"/>
      <c r="W298" s="19"/>
      <c r="X298" s="21"/>
      <c r="Y298" s="19"/>
      <c r="Z298" s="21"/>
      <c r="AA298" s="19"/>
      <c r="AB298" s="19"/>
      <c r="AC298" s="19"/>
      <c r="AD298" s="231"/>
      <c r="AE298" s="19"/>
    </row>
    <row r="299" spans="1:31" x14ac:dyDescent="0.25">
      <c r="A299" s="10"/>
      <c r="B299" s="10"/>
      <c r="C299" s="10"/>
      <c r="D299" s="18"/>
      <c r="E299" s="19"/>
      <c r="F299" s="19"/>
      <c r="G299" s="19"/>
      <c r="H299" s="10"/>
      <c r="I299" s="20"/>
      <c r="J299" s="10"/>
      <c r="K299" s="21"/>
      <c r="L299" s="21"/>
      <c r="M299" s="264"/>
      <c r="N299" s="21"/>
      <c r="O299" s="22"/>
      <c r="P299" s="23"/>
      <c r="Q299" s="22"/>
      <c r="R299" s="21"/>
      <c r="S299" s="19"/>
      <c r="T299" s="10"/>
      <c r="U299" s="19"/>
      <c r="V299" s="21"/>
      <c r="W299" s="19"/>
      <c r="X299" s="21"/>
      <c r="Y299" s="19"/>
      <c r="Z299" s="21"/>
      <c r="AA299" s="19"/>
      <c r="AB299" s="19"/>
      <c r="AC299" s="19"/>
      <c r="AD299" s="231"/>
      <c r="AE299" s="19"/>
    </row>
    <row r="300" spans="1:31" x14ac:dyDescent="0.25">
      <c r="A300" s="10"/>
      <c r="B300" s="10"/>
      <c r="C300" s="10"/>
      <c r="D300" s="18"/>
      <c r="E300" s="19"/>
      <c r="F300" s="19"/>
      <c r="G300" s="19"/>
      <c r="H300" s="10"/>
      <c r="I300" s="20"/>
      <c r="J300" s="10"/>
      <c r="K300" s="21"/>
      <c r="L300" s="21"/>
      <c r="M300" s="264"/>
      <c r="N300" s="21"/>
      <c r="O300" s="22"/>
      <c r="P300" s="23"/>
      <c r="Q300" s="22"/>
      <c r="R300" s="21"/>
      <c r="S300" s="19"/>
      <c r="T300" s="10"/>
      <c r="U300" s="19"/>
      <c r="V300" s="21"/>
      <c r="W300" s="19"/>
      <c r="X300" s="21"/>
      <c r="Y300" s="19"/>
      <c r="Z300" s="21"/>
      <c r="AA300" s="19"/>
      <c r="AB300" s="19"/>
      <c r="AC300" s="19"/>
      <c r="AD300" s="231"/>
      <c r="AE300" s="19"/>
    </row>
    <row r="301" spans="1:31" x14ac:dyDescent="0.25">
      <c r="A301" s="10"/>
      <c r="B301" s="10"/>
      <c r="C301" s="10"/>
      <c r="D301" s="18"/>
      <c r="E301" s="19"/>
      <c r="F301" s="19"/>
      <c r="G301" s="19"/>
      <c r="H301" s="10"/>
      <c r="I301" s="20"/>
      <c r="J301" s="10"/>
      <c r="K301" s="21"/>
      <c r="L301" s="21"/>
      <c r="M301" s="264"/>
      <c r="N301" s="21"/>
      <c r="O301" s="22"/>
      <c r="P301" s="23"/>
      <c r="Q301" s="22"/>
      <c r="R301" s="21"/>
      <c r="S301" s="19"/>
      <c r="T301" s="10"/>
      <c r="U301" s="19"/>
      <c r="V301" s="21"/>
      <c r="W301" s="19"/>
      <c r="X301" s="21"/>
      <c r="Y301" s="19"/>
      <c r="Z301" s="21"/>
      <c r="AA301" s="19"/>
      <c r="AB301" s="19"/>
      <c r="AC301" s="19"/>
      <c r="AD301" s="231"/>
      <c r="AE301" s="19"/>
    </row>
    <row r="302" spans="1:31" x14ac:dyDescent="0.25">
      <c r="A302" s="10"/>
      <c r="B302" s="10"/>
      <c r="C302" s="10"/>
      <c r="D302" s="18"/>
      <c r="E302" s="19"/>
      <c r="F302" s="19"/>
      <c r="G302" s="19"/>
      <c r="H302" s="10"/>
      <c r="I302" s="20"/>
      <c r="J302" s="10"/>
      <c r="K302" s="21"/>
      <c r="L302" s="21"/>
      <c r="M302" s="264"/>
      <c r="N302" s="21"/>
      <c r="O302" s="22"/>
      <c r="P302" s="23"/>
      <c r="Q302" s="22"/>
      <c r="R302" s="21"/>
      <c r="S302" s="19"/>
      <c r="T302" s="10"/>
      <c r="U302" s="19"/>
      <c r="V302" s="21"/>
      <c r="W302" s="19"/>
      <c r="X302" s="21"/>
      <c r="Y302" s="19"/>
      <c r="Z302" s="21"/>
      <c r="AA302" s="19"/>
      <c r="AB302" s="19"/>
      <c r="AC302" s="19"/>
      <c r="AD302" s="231"/>
      <c r="AE302" s="19"/>
    </row>
    <row r="303" spans="1:31" x14ac:dyDescent="0.25">
      <c r="A303" s="10"/>
      <c r="B303" s="10"/>
      <c r="C303" s="10"/>
      <c r="D303" s="18"/>
      <c r="E303" s="19"/>
      <c r="F303" s="19"/>
      <c r="G303" s="19"/>
      <c r="H303" s="10"/>
      <c r="I303" s="20"/>
      <c r="J303" s="10"/>
      <c r="K303" s="21"/>
      <c r="L303" s="21"/>
      <c r="M303" s="264"/>
      <c r="N303" s="21"/>
      <c r="O303" s="22"/>
      <c r="P303" s="23"/>
      <c r="Q303" s="22"/>
      <c r="R303" s="21"/>
      <c r="S303" s="19"/>
      <c r="T303" s="10"/>
      <c r="U303" s="19"/>
      <c r="V303" s="21"/>
      <c r="W303" s="19"/>
      <c r="X303" s="21"/>
      <c r="Y303" s="19"/>
      <c r="Z303" s="21"/>
      <c r="AA303" s="19"/>
      <c r="AB303" s="19"/>
      <c r="AC303" s="19"/>
      <c r="AD303" s="231"/>
      <c r="AE303" s="19"/>
    </row>
    <row r="304" spans="1:31" x14ac:dyDescent="0.25">
      <c r="A304" s="10"/>
      <c r="B304" s="10"/>
      <c r="C304" s="10"/>
      <c r="D304" s="18"/>
      <c r="E304" s="19"/>
      <c r="F304" s="19"/>
      <c r="G304" s="19"/>
      <c r="H304" s="10"/>
      <c r="I304" s="20"/>
      <c r="J304" s="10"/>
      <c r="K304" s="21"/>
      <c r="L304" s="21"/>
      <c r="M304" s="264"/>
      <c r="N304" s="21"/>
      <c r="O304" s="22"/>
      <c r="P304" s="23"/>
      <c r="Q304" s="22"/>
      <c r="R304" s="21"/>
      <c r="S304" s="19"/>
      <c r="T304" s="10"/>
      <c r="U304" s="19"/>
      <c r="V304" s="21"/>
      <c r="W304" s="19"/>
      <c r="X304" s="21"/>
      <c r="Y304" s="19"/>
      <c r="Z304" s="21"/>
      <c r="AA304" s="19"/>
      <c r="AB304" s="19"/>
      <c r="AC304" s="19"/>
      <c r="AD304" s="231"/>
      <c r="AE304" s="19"/>
    </row>
    <row r="305" spans="1:31" x14ac:dyDescent="0.25">
      <c r="A305" s="10"/>
      <c r="B305" s="10"/>
      <c r="C305" s="10"/>
      <c r="D305" s="18"/>
      <c r="E305" s="19"/>
      <c r="F305" s="19"/>
      <c r="G305" s="19"/>
      <c r="H305" s="10"/>
      <c r="I305" s="20"/>
      <c r="J305" s="10"/>
      <c r="K305" s="21"/>
      <c r="L305" s="21"/>
      <c r="M305" s="264"/>
      <c r="N305" s="21"/>
      <c r="O305" s="22"/>
      <c r="P305" s="23"/>
      <c r="Q305" s="22"/>
      <c r="R305" s="21"/>
      <c r="S305" s="19"/>
      <c r="T305" s="10"/>
      <c r="U305" s="19"/>
      <c r="V305" s="21"/>
      <c r="W305" s="19"/>
      <c r="X305" s="21"/>
      <c r="Y305" s="19"/>
      <c r="Z305" s="21"/>
      <c r="AA305" s="19"/>
      <c r="AB305" s="19"/>
      <c r="AC305" s="19"/>
      <c r="AD305" s="231"/>
      <c r="AE305" s="19"/>
    </row>
    <row r="306" spans="1:31" x14ac:dyDescent="0.25">
      <c r="A306" s="10"/>
      <c r="B306" s="10"/>
      <c r="C306" s="10"/>
      <c r="D306" s="18"/>
      <c r="E306" s="19"/>
      <c r="F306" s="19"/>
      <c r="G306" s="19"/>
      <c r="H306" s="10"/>
      <c r="I306" s="20"/>
      <c r="J306" s="10"/>
      <c r="K306" s="21"/>
      <c r="L306" s="21"/>
      <c r="M306" s="264"/>
      <c r="N306" s="21"/>
      <c r="O306" s="22"/>
      <c r="P306" s="23"/>
      <c r="Q306" s="22"/>
      <c r="R306" s="21"/>
      <c r="S306" s="19"/>
      <c r="T306" s="10"/>
      <c r="U306" s="19"/>
      <c r="V306" s="21"/>
      <c r="W306" s="19"/>
      <c r="X306" s="21"/>
      <c r="Y306" s="19"/>
      <c r="Z306" s="21"/>
      <c r="AA306" s="19"/>
      <c r="AB306" s="19"/>
      <c r="AC306" s="19"/>
      <c r="AD306" s="231"/>
      <c r="AE306" s="19"/>
    </row>
    <row r="307" spans="1:31" x14ac:dyDescent="0.25">
      <c r="A307" s="10"/>
      <c r="B307" s="10"/>
      <c r="C307" s="10"/>
      <c r="D307" s="18"/>
      <c r="E307" s="19"/>
      <c r="F307" s="19"/>
      <c r="G307" s="19"/>
      <c r="H307" s="10"/>
      <c r="I307" s="20"/>
      <c r="J307" s="10"/>
      <c r="K307" s="21"/>
      <c r="L307" s="21"/>
      <c r="M307" s="264"/>
      <c r="N307" s="21"/>
      <c r="O307" s="22"/>
      <c r="P307" s="23"/>
      <c r="Q307" s="22"/>
      <c r="R307" s="21"/>
      <c r="S307" s="19"/>
      <c r="T307" s="10"/>
      <c r="U307" s="19"/>
      <c r="V307" s="21"/>
      <c r="W307" s="19"/>
      <c r="X307" s="21"/>
      <c r="Y307" s="19"/>
      <c r="Z307" s="21"/>
      <c r="AA307" s="19"/>
      <c r="AB307" s="19"/>
      <c r="AC307" s="19"/>
      <c r="AD307" s="231"/>
      <c r="AE307" s="19"/>
    </row>
    <row r="308" spans="1:31" x14ac:dyDescent="0.25">
      <c r="A308" s="10"/>
      <c r="B308" s="10"/>
      <c r="C308" s="10"/>
      <c r="D308" s="18"/>
      <c r="E308" s="19"/>
      <c r="F308" s="19"/>
      <c r="G308" s="19"/>
      <c r="H308" s="10"/>
      <c r="I308" s="20"/>
      <c r="J308" s="10"/>
      <c r="K308" s="21"/>
      <c r="L308" s="21"/>
      <c r="M308" s="264"/>
      <c r="N308" s="21"/>
      <c r="O308" s="22"/>
      <c r="P308" s="23"/>
      <c r="Q308" s="22"/>
      <c r="R308" s="21"/>
      <c r="S308" s="19"/>
      <c r="T308" s="10"/>
      <c r="U308" s="19"/>
      <c r="V308" s="21"/>
      <c r="W308" s="19"/>
      <c r="X308" s="21"/>
      <c r="Y308" s="19"/>
      <c r="Z308" s="21"/>
      <c r="AA308" s="19"/>
      <c r="AB308" s="19"/>
      <c r="AC308" s="19"/>
      <c r="AD308" s="231"/>
      <c r="AE308" s="19"/>
    </row>
    <row r="309" spans="1:31" x14ac:dyDescent="0.25">
      <c r="A309" s="10"/>
      <c r="B309" s="10"/>
      <c r="C309" s="10"/>
      <c r="D309" s="18"/>
      <c r="E309" s="19"/>
      <c r="F309" s="19"/>
      <c r="G309" s="19"/>
      <c r="H309" s="10"/>
      <c r="I309" s="20"/>
      <c r="J309" s="10"/>
      <c r="K309" s="21"/>
      <c r="L309" s="21"/>
      <c r="M309" s="264"/>
      <c r="N309" s="21"/>
      <c r="O309" s="22"/>
      <c r="P309" s="23"/>
      <c r="Q309" s="22"/>
      <c r="R309" s="21"/>
      <c r="S309" s="19"/>
      <c r="T309" s="10"/>
      <c r="U309" s="19"/>
      <c r="V309" s="21"/>
      <c r="W309" s="19"/>
      <c r="X309" s="21"/>
      <c r="Y309" s="19"/>
      <c r="Z309" s="21"/>
      <c r="AA309" s="19"/>
      <c r="AB309" s="19"/>
      <c r="AC309" s="19"/>
      <c r="AD309" s="231"/>
      <c r="AE309" s="19"/>
    </row>
    <row r="310" spans="1:31" x14ac:dyDescent="0.25">
      <c r="A310" s="10"/>
      <c r="B310" s="10"/>
      <c r="C310" s="10"/>
      <c r="D310" s="18"/>
      <c r="E310" s="19"/>
      <c r="F310" s="19"/>
      <c r="G310" s="19"/>
      <c r="H310" s="10"/>
      <c r="I310" s="20"/>
      <c r="J310" s="10"/>
      <c r="K310" s="21"/>
      <c r="L310" s="21"/>
      <c r="M310" s="264"/>
      <c r="N310" s="21"/>
      <c r="O310" s="22"/>
      <c r="P310" s="23"/>
      <c r="Q310" s="22"/>
      <c r="R310" s="21"/>
      <c r="S310" s="19"/>
      <c r="T310" s="10"/>
      <c r="U310" s="19"/>
      <c r="V310" s="21"/>
      <c r="W310" s="19"/>
      <c r="X310" s="21"/>
      <c r="Y310" s="19"/>
      <c r="Z310" s="21"/>
      <c r="AA310" s="19"/>
      <c r="AB310" s="19"/>
      <c r="AC310" s="19"/>
      <c r="AD310" s="231"/>
      <c r="AE310" s="19"/>
    </row>
    <row r="311" spans="1:31" x14ac:dyDescent="0.25">
      <c r="A311" s="10"/>
      <c r="B311" s="10"/>
      <c r="C311" s="10"/>
      <c r="D311" s="18"/>
      <c r="E311" s="19"/>
      <c r="F311" s="19"/>
      <c r="G311" s="19"/>
      <c r="H311" s="10"/>
      <c r="I311" s="20"/>
      <c r="J311" s="10"/>
      <c r="K311" s="21"/>
      <c r="L311" s="21"/>
      <c r="M311" s="264"/>
      <c r="N311" s="21"/>
      <c r="O311" s="22"/>
      <c r="P311" s="23"/>
      <c r="Q311" s="22"/>
      <c r="R311" s="21"/>
      <c r="S311" s="19"/>
      <c r="T311" s="10"/>
      <c r="U311" s="19"/>
      <c r="V311" s="21"/>
      <c r="W311" s="19"/>
      <c r="X311" s="21"/>
      <c r="Y311" s="19"/>
      <c r="Z311" s="21"/>
      <c r="AA311" s="19"/>
      <c r="AB311" s="19"/>
      <c r="AC311" s="19"/>
      <c r="AD311" s="231"/>
      <c r="AE311" s="19"/>
    </row>
    <row r="312" spans="1:31" x14ac:dyDescent="0.25">
      <c r="A312" s="10"/>
      <c r="B312" s="10"/>
      <c r="C312" s="10"/>
      <c r="D312" s="18"/>
      <c r="E312" s="19"/>
      <c r="F312" s="19"/>
      <c r="G312" s="19"/>
      <c r="H312" s="10"/>
      <c r="I312" s="20"/>
      <c r="J312" s="10"/>
      <c r="K312" s="21"/>
      <c r="L312" s="21"/>
      <c r="M312" s="264"/>
      <c r="N312" s="21"/>
      <c r="O312" s="22"/>
      <c r="P312" s="23"/>
      <c r="Q312" s="22"/>
      <c r="R312" s="21"/>
      <c r="S312" s="19"/>
      <c r="T312" s="10"/>
      <c r="U312" s="19"/>
      <c r="V312" s="21"/>
      <c r="W312" s="19"/>
      <c r="X312" s="21"/>
      <c r="Y312" s="19"/>
      <c r="Z312" s="21"/>
      <c r="AA312" s="19"/>
      <c r="AB312" s="19"/>
      <c r="AC312" s="19"/>
      <c r="AD312" s="231"/>
      <c r="AE312" s="19"/>
    </row>
    <row r="313" spans="1:31" x14ac:dyDescent="0.25">
      <c r="A313" s="10"/>
      <c r="B313" s="10"/>
      <c r="C313" s="10"/>
      <c r="D313" s="18"/>
      <c r="E313" s="19"/>
      <c r="F313" s="19"/>
      <c r="G313" s="19"/>
      <c r="H313" s="10"/>
      <c r="I313" s="20"/>
      <c r="J313" s="10"/>
      <c r="K313" s="21"/>
      <c r="L313" s="21"/>
      <c r="M313" s="264"/>
      <c r="N313" s="21"/>
      <c r="O313" s="22"/>
      <c r="P313" s="23"/>
      <c r="Q313" s="22"/>
      <c r="R313" s="21"/>
      <c r="S313" s="19"/>
      <c r="T313" s="10"/>
      <c r="U313" s="19"/>
      <c r="V313" s="21"/>
      <c r="W313" s="19"/>
      <c r="X313" s="21"/>
      <c r="Y313" s="19"/>
      <c r="Z313" s="21"/>
      <c r="AA313" s="19"/>
      <c r="AB313" s="19"/>
      <c r="AC313" s="19"/>
      <c r="AD313" s="231"/>
      <c r="AE313" s="19"/>
    </row>
    <row r="314" spans="1:31" x14ac:dyDescent="0.25">
      <c r="A314" s="10"/>
      <c r="B314" s="10"/>
      <c r="C314" s="10"/>
      <c r="D314" s="18"/>
      <c r="E314" s="19"/>
      <c r="F314" s="19"/>
      <c r="G314" s="19"/>
      <c r="H314" s="10"/>
      <c r="I314" s="20"/>
      <c r="J314" s="10"/>
      <c r="K314" s="21"/>
      <c r="L314" s="21"/>
      <c r="M314" s="264"/>
      <c r="N314" s="21"/>
      <c r="O314" s="22"/>
      <c r="P314" s="23"/>
      <c r="Q314" s="22"/>
      <c r="R314" s="21"/>
      <c r="S314" s="19"/>
      <c r="T314" s="10"/>
      <c r="U314" s="19"/>
      <c r="V314" s="21"/>
      <c r="W314" s="19"/>
      <c r="X314" s="21"/>
      <c r="Y314" s="19"/>
      <c r="Z314" s="21"/>
      <c r="AA314" s="19"/>
      <c r="AB314" s="19"/>
      <c r="AC314" s="19"/>
      <c r="AD314" s="231"/>
      <c r="AE314" s="19"/>
    </row>
    <row r="315" spans="1:31" x14ac:dyDescent="0.25">
      <c r="A315" s="10"/>
      <c r="B315" s="10"/>
      <c r="C315" s="10"/>
      <c r="D315" s="18"/>
      <c r="E315" s="19"/>
      <c r="F315" s="19"/>
      <c r="G315" s="19"/>
      <c r="H315" s="10"/>
      <c r="I315" s="20"/>
      <c r="J315" s="10"/>
      <c r="K315" s="21"/>
      <c r="L315" s="21"/>
      <c r="M315" s="264"/>
      <c r="N315" s="21"/>
      <c r="O315" s="22"/>
      <c r="P315" s="23"/>
      <c r="Q315" s="22"/>
      <c r="R315" s="21"/>
      <c r="S315" s="19"/>
      <c r="T315" s="10"/>
      <c r="U315" s="19"/>
      <c r="V315" s="21"/>
      <c r="W315" s="19"/>
      <c r="X315" s="21"/>
      <c r="Y315" s="19"/>
      <c r="Z315" s="21"/>
      <c r="AA315" s="19"/>
      <c r="AB315" s="19"/>
      <c r="AC315" s="19"/>
      <c r="AD315" s="231"/>
      <c r="AE315" s="19"/>
    </row>
    <row r="316" spans="1:31" x14ac:dyDescent="0.25">
      <c r="A316" s="10"/>
      <c r="B316" s="10"/>
      <c r="C316" s="10"/>
      <c r="D316" s="18"/>
      <c r="E316" s="19"/>
      <c r="F316" s="19"/>
      <c r="G316" s="19"/>
      <c r="H316" s="10"/>
      <c r="I316" s="20"/>
      <c r="J316" s="10"/>
      <c r="K316" s="21"/>
      <c r="L316" s="21"/>
      <c r="M316" s="264"/>
      <c r="N316" s="21"/>
      <c r="O316" s="22"/>
      <c r="P316" s="23"/>
      <c r="Q316" s="22"/>
      <c r="R316" s="21"/>
      <c r="S316" s="19"/>
      <c r="T316" s="10"/>
      <c r="U316" s="19"/>
      <c r="V316" s="21"/>
      <c r="W316" s="19"/>
      <c r="X316" s="21"/>
      <c r="Y316" s="19"/>
      <c r="Z316" s="21"/>
      <c r="AA316" s="19"/>
      <c r="AB316" s="19"/>
      <c r="AC316" s="19"/>
      <c r="AD316" s="231"/>
      <c r="AE316" s="19"/>
    </row>
    <row r="317" spans="1:31" x14ac:dyDescent="0.25">
      <c r="A317" s="10"/>
      <c r="B317" s="10"/>
      <c r="C317" s="10"/>
      <c r="D317" s="18"/>
      <c r="E317" s="19"/>
      <c r="F317" s="19"/>
      <c r="G317" s="19"/>
      <c r="H317" s="10"/>
      <c r="I317" s="20"/>
      <c r="J317" s="10"/>
      <c r="K317" s="21"/>
      <c r="L317" s="21"/>
      <c r="M317" s="264"/>
      <c r="N317" s="21"/>
      <c r="O317" s="22"/>
      <c r="P317" s="23"/>
      <c r="Q317" s="22"/>
      <c r="R317" s="21"/>
      <c r="S317" s="19"/>
      <c r="T317" s="10"/>
      <c r="U317" s="19"/>
      <c r="V317" s="21"/>
      <c r="W317" s="19"/>
      <c r="X317" s="21"/>
      <c r="Y317" s="19"/>
      <c r="Z317" s="21"/>
      <c r="AA317" s="19"/>
      <c r="AB317" s="19"/>
      <c r="AC317" s="19"/>
      <c r="AD317" s="231"/>
      <c r="AE317" s="19"/>
    </row>
    <row r="318" spans="1:31" x14ac:dyDescent="0.25">
      <c r="A318" s="10"/>
      <c r="B318" s="10"/>
      <c r="C318" s="10"/>
      <c r="D318" s="18"/>
      <c r="E318" s="19"/>
      <c r="F318" s="19"/>
      <c r="G318" s="19"/>
      <c r="H318" s="10"/>
      <c r="I318" s="20"/>
      <c r="J318" s="10"/>
      <c r="K318" s="21"/>
      <c r="L318" s="21"/>
      <c r="M318" s="264"/>
      <c r="N318" s="21"/>
      <c r="O318" s="22"/>
      <c r="P318" s="23"/>
      <c r="Q318" s="22"/>
      <c r="R318" s="21"/>
      <c r="S318" s="19"/>
      <c r="T318" s="10"/>
      <c r="U318" s="19"/>
      <c r="V318" s="21"/>
      <c r="W318" s="19"/>
      <c r="X318" s="21"/>
      <c r="Y318" s="19"/>
      <c r="Z318" s="21"/>
      <c r="AA318" s="19"/>
      <c r="AB318" s="19"/>
      <c r="AC318" s="19"/>
      <c r="AD318" s="231"/>
      <c r="AE318" s="19"/>
    </row>
    <row r="319" spans="1:31" x14ac:dyDescent="0.25">
      <c r="A319" s="10"/>
      <c r="B319" s="10"/>
      <c r="C319" s="10"/>
      <c r="D319" s="18"/>
      <c r="E319" s="19"/>
      <c r="F319" s="19"/>
      <c r="G319" s="19"/>
      <c r="H319" s="10"/>
      <c r="I319" s="20"/>
      <c r="J319" s="10"/>
      <c r="K319" s="21"/>
      <c r="L319" s="21"/>
      <c r="M319" s="264"/>
      <c r="N319" s="21"/>
      <c r="O319" s="22"/>
      <c r="P319" s="23"/>
      <c r="Q319" s="22"/>
      <c r="R319" s="21"/>
      <c r="S319" s="19"/>
      <c r="T319" s="10"/>
      <c r="U319" s="19"/>
      <c r="V319" s="21"/>
      <c r="W319" s="19"/>
      <c r="X319" s="21"/>
      <c r="Y319" s="19"/>
      <c r="Z319" s="21"/>
      <c r="AA319" s="19"/>
      <c r="AB319" s="19"/>
      <c r="AC319" s="19"/>
      <c r="AD319" s="231"/>
      <c r="AE319" s="19"/>
    </row>
    <row r="320" spans="1:31" x14ac:dyDescent="0.25">
      <c r="A320" s="10"/>
      <c r="B320" s="10"/>
      <c r="C320" s="10"/>
      <c r="D320" s="18"/>
      <c r="E320" s="19"/>
      <c r="F320" s="19"/>
      <c r="G320" s="19"/>
      <c r="H320" s="10"/>
      <c r="I320" s="20"/>
      <c r="J320" s="10"/>
      <c r="K320" s="21"/>
      <c r="L320" s="21"/>
      <c r="M320" s="264"/>
      <c r="N320" s="21"/>
      <c r="O320" s="22"/>
      <c r="P320" s="23"/>
      <c r="Q320" s="22"/>
      <c r="R320" s="21"/>
      <c r="S320" s="19"/>
      <c r="T320" s="10"/>
      <c r="U320" s="19"/>
      <c r="V320" s="21"/>
      <c r="W320" s="19"/>
      <c r="X320" s="21"/>
      <c r="Y320" s="19"/>
      <c r="Z320" s="21"/>
      <c r="AA320" s="19"/>
      <c r="AB320" s="19"/>
      <c r="AC320" s="19"/>
      <c r="AD320" s="231"/>
      <c r="AE320" s="19"/>
    </row>
    <row r="321" spans="1:31" x14ac:dyDescent="0.25">
      <c r="A321" s="10"/>
      <c r="B321" s="10"/>
      <c r="C321" s="10"/>
      <c r="D321" s="18"/>
      <c r="E321" s="19"/>
      <c r="F321" s="19"/>
      <c r="G321" s="19"/>
      <c r="H321" s="10"/>
      <c r="I321" s="20"/>
      <c r="J321" s="10"/>
      <c r="K321" s="21"/>
      <c r="L321" s="21"/>
      <c r="M321" s="264"/>
      <c r="N321" s="21"/>
      <c r="O321" s="22"/>
      <c r="P321" s="23"/>
      <c r="Q321" s="22"/>
      <c r="R321" s="21"/>
      <c r="S321" s="19"/>
      <c r="T321" s="10"/>
      <c r="U321" s="19"/>
      <c r="V321" s="21"/>
      <c r="W321" s="19"/>
      <c r="X321" s="21"/>
      <c r="Y321" s="19"/>
      <c r="Z321" s="21"/>
      <c r="AA321" s="19"/>
      <c r="AB321" s="19"/>
      <c r="AC321" s="19"/>
      <c r="AD321" s="231"/>
      <c r="AE321" s="19"/>
    </row>
    <row r="322" spans="1:31" x14ac:dyDescent="0.25">
      <c r="A322" s="10"/>
      <c r="B322" s="10"/>
      <c r="C322" s="10"/>
      <c r="D322" s="18"/>
      <c r="E322" s="19"/>
      <c r="F322" s="19"/>
      <c r="G322" s="19"/>
      <c r="H322" s="10"/>
      <c r="I322" s="20"/>
      <c r="J322" s="10"/>
      <c r="K322" s="21"/>
      <c r="L322" s="21"/>
      <c r="M322" s="264"/>
      <c r="N322" s="21"/>
      <c r="O322" s="22"/>
      <c r="P322" s="23"/>
      <c r="Q322" s="22"/>
      <c r="R322" s="21"/>
      <c r="S322" s="19"/>
      <c r="T322" s="10"/>
      <c r="U322" s="19"/>
      <c r="V322" s="21"/>
      <c r="W322" s="19"/>
      <c r="X322" s="21"/>
      <c r="Y322" s="19"/>
      <c r="Z322" s="21"/>
      <c r="AA322" s="19"/>
      <c r="AB322" s="19"/>
      <c r="AC322" s="19"/>
      <c r="AD322" s="231"/>
      <c r="AE322" s="19"/>
    </row>
    <row r="323" spans="1:31" x14ac:dyDescent="0.25">
      <c r="A323" s="10"/>
      <c r="B323" s="10"/>
      <c r="C323" s="10"/>
      <c r="D323" s="18"/>
      <c r="E323" s="19"/>
      <c r="F323" s="19"/>
      <c r="G323" s="19"/>
      <c r="H323" s="10"/>
      <c r="I323" s="20"/>
      <c r="J323" s="10"/>
      <c r="K323" s="21"/>
      <c r="L323" s="21"/>
      <c r="M323" s="264"/>
      <c r="N323" s="21"/>
      <c r="O323" s="22"/>
      <c r="P323" s="23"/>
      <c r="Q323" s="22"/>
      <c r="R323" s="21"/>
      <c r="S323" s="19"/>
      <c r="T323" s="10"/>
      <c r="U323" s="19"/>
      <c r="V323" s="21"/>
      <c r="W323" s="19"/>
      <c r="X323" s="21"/>
      <c r="Y323" s="19"/>
      <c r="Z323" s="21"/>
      <c r="AA323" s="19"/>
      <c r="AB323" s="19"/>
      <c r="AC323" s="19"/>
      <c r="AD323" s="231"/>
      <c r="AE323" s="19"/>
    </row>
    <row r="324" spans="1:31" x14ac:dyDescent="0.25">
      <c r="A324" s="10"/>
      <c r="B324" s="10"/>
      <c r="C324" s="10"/>
      <c r="D324" s="18"/>
      <c r="E324" s="19"/>
      <c r="F324" s="19"/>
      <c r="G324" s="19"/>
      <c r="H324" s="10"/>
      <c r="I324" s="20"/>
      <c r="J324" s="10"/>
      <c r="K324" s="21"/>
      <c r="L324" s="21"/>
      <c r="M324" s="264"/>
      <c r="N324" s="21"/>
      <c r="O324" s="22"/>
      <c r="P324" s="23"/>
      <c r="Q324" s="22"/>
      <c r="R324" s="21"/>
      <c r="S324" s="19"/>
      <c r="T324" s="10"/>
      <c r="U324" s="19"/>
      <c r="V324" s="21"/>
      <c r="W324" s="19"/>
      <c r="X324" s="21"/>
      <c r="Y324" s="19"/>
      <c r="Z324" s="21"/>
      <c r="AA324" s="19"/>
      <c r="AB324" s="19"/>
      <c r="AC324" s="19"/>
      <c r="AD324" s="231"/>
      <c r="AE324" s="19"/>
    </row>
    <row r="325" spans="1:31" x14ac:dyDescent="0.25">
      <c r="A325" s="10"/>
      <c r="B325" s="10"/>
      <c r="C325" s="10"/>
      <c r="D325" s="18"/>
      <c r="E325" s="19"/>
      <c r="F325" s="19"/>
      <c r="G325" s="19"/>
      <c r="H325" s="10"/>
      <c r="I325" s="20"/>
      <c r="J325" s="10"/>
      <c r="K325" s="21"/>
      <c r="L325" s="21"/>
      <c r="M325" s="264"/>
      <c r="N325" s="21"/>
      <c r="O325" s="22"/>
      <c r="P325" s="23"/>
      <c r="Q325" s="22"/>
      <c r="R325" s="21"/>
      <c r="S325" s="19"/>
      <c r="T325" s="10"/>
      <c r="U325" s="19"/>
      <c r="V325" s="21"/>
      <c r="W325" s="19"/>
      <c r="X325" s="21"/>
      <c r="Y325" s="19"/>
      <c r="Z325" s="21"/>
      <c r="AA325" s="19"/>
      <c r="AB325" s="19"/>
      <c r="AC325" s="19"/>
      <c r="AD325" s="231"/>
      <c r="AE325" s="19"/>
    </row>
    <row r="326" spans="1:31" x14ac:dyDescent="0.25">
      <c r="A326" s="10"/>
      <c r="B326" s="10"/>
      <c r="C326" s="10"/>
      <c r="D326" s="18"/>
      <c r="E326" s="19"/>
      <c r="F326" s="19"/>
      <c r="G326" s="19"/>
      <c r="H326" s="10"/>
      <c r="I326" s="20"/>
      <c r="J326" s="10"/>
      <c r="K326" s="21"/>
      <c r="L326" s="21"/>
      <c r="M326" s="264"/>
      <c r="N326" s="21"/>
      <c r="O326" s="22"/>
      <c r="P326" s="23"/>
      <c r="Q326" s="22"/>
      <c r="R326" s="21"/>
      <c r="S326" s="19"/>
      <c r="T326" s="10"/>
      <c r="U326" s="19"/>
      <c r="V326" s="21"/>
      <c r="W326" s="19"/>
      <c r="X326" s="21"/>
      <c r="Y326" s="19"/>
      <c r="Z326" s="21"/>
      <c r="AA326" s="19"/>
      <c r="AB326" s="19"/>
      <c r="AC326" s="19"/>
      <c r="AD326" s="231"/>
      <c r="AE326" s="19"/>
    </row>
    <row r="327" spans="1:31" x14ac:dyDescent="0.25">
      <c r="A327" s="10"/>
      <c r="B327" s="10"/>
      <c r="C327" s="10"/>
      <c r="D327" s="18"/>
      <c r="E327" s="19"/>
      <c r="F327" s="19"/>
      <c r="G327" s="19"/>
      <c r="H327" s="10"/>
      <c r="I327" s="20"/>
      <c r="J327" s="10"/>
      <c r="K327" s="21"/>
      <c r="L327" s="21"/>
      <c r="M327" s="264"/>
      <c r="N327" s="21"/>
      <c r="O327" s="22"/>
      <c r="P327" s="23"/>
      <c r="Q327" s="22"/>
      <c r="R327" s="21"/>
      <c r="S327" s="19"/>
      <c r="T327" s="10"/>
      <c r="U327" s="19"/>
      <c r="V327" s="21"/>
      <c r="W327" s="19"/>
      <c r="X327" s="21"/>
      <c r="Y327" s="19"/>
      <c r="Z327" s="21"/>
      <c r="AA327" s="19"/>
      <c r="AB327" s="19"/>
      <c r="AC327" s="19"/>
      <c r="AD327" s="231"/>
      <c r="AE327" s="19"/>
    </row>
    <row r="328" spans="1:31" x14ac:dyDescent="0.25">
      <c r="A328" s="10"/>
      <c r="B328" s="10"/>
      <c r="C328" s="10"/>
      <c r="D328" s="18"/>
      <c r="E328" s="19"/>
      <c r="F328" s="19"/>
      <c r="G328" s="19"/>
      <c r="H328" s="10"/>
      <c r="I328" s="20"/>
      <c r="J328" s="10"/>
      <c r="K328" s="21"/>
      <c r="L328" s="21"/>
      <c r="M328" s="264"/>
      <c r="N328" s="21"/>
      <c r="O328" s="22"/>
      <c r="P328" s="23"/>
      <c r="Q328" s="22"/>
      <c r="R328" s="21"/>
      <c r="S328" s="19"/>
      <c r="T328" s="10"/>
      <c r="U328" s="19"/>
      <c r="V328" s="21"/>
      <c r="W328" s="19"/>
      <c r="X328" s="21"/>
      <c r="Y328" s="19"/>
      <c r="Z328" s="21"/>
      <c r="AA328" s="19"/>
      <c r="AB328" s="19"/>
      <c r="AC328" s="19"/>
      <c r="AD328" s="231"/>
      <c r="AE328" s="19"/>
    </row>
    <row r="329" spans="1:31" x14ac:dyDescent="0.25">
      <c r="A329" s="10"/>
      <c r="B329" s="10"/>
      <c r="C329" s="10"/>
      <c r="D329" s="18"/>
      <c r="E329" s="19"/>
      <c r="F329" s="19"/>
      <c r="G329" s="19"/>
      <c r="H329" s="10"/>
      <c r="I329" s="20"/>
      <c r="J329" s="10"/>
      <c r="K329" s="21"/>
      <c r="L329" s="21"/>
      <c r="M329" s="264"/>
      <c r="N329" s="21"/>
      <c r="O329" s="22"/>
      <c r="P329" s="23"/>
      <c r="Q329" s="22"/>
      <c r="R329" s="21"/>
      <c r="S329" s="19"/>
      <c r="T329" s="10"/>
      <c r="U329" s="19"/>
      <c r="V329" s="21"/>
      <c r="W329" s="19"/>
      <c r="X329" s="21"/>
      <c r="Y329" s="19"/>
      <c r="Z329" s="21"/>
      <c r="AA329" s="19"/>
      <c r="AB329" s="19"/>
      <c r="AC329" s="19"/>
      <c r="AD329" s="231"/>
      <c r="AE329" s="19"/>
    </row>
    <row r="330" spans="1:31" x14ac:dyDescent="0.25">
      <c r="A330" s="10"/>
      <c r="B330" s="10"/>
      <c r="C330" s="10"/>
      <c r="D330" s="18"/>
      <c r="E330" s="19"/>
      <c r="F330" s="19"/>
      <c r="G330" s="19"/>
      <c r="H330" s="10"/>
      <c r="I330" s="20"/>
      <c r="J330" s="10"/>
      <c r="K330" s="21"/>
      <c r="L330" s="21"/>
      <c r="M330" s="264"/>
      <c r="N330" s="21"/>
      <c r="O330" s="22"/>
      <c r="P330" s="23"/>
      <c r="Q330" s="22"/>
      <c r="R330" s="21"/>
      <c r="S330" s="19"/>
      <c r="T330" s="10"/>
      <c r="U330" s="19"/>
      <c r="V330" s="21"/>
      <c r="W330" s="19"/>
      <c r="X330" s="21"/>
      <c r="Y330" s="19"/>
      <c r="Z330" s="21"/>
      <c r="AA330" s="19"/>
      <c r="AB330" s="19"/>
      <c r="AC330" s="19"/>
      <c r="AD330" s="231"/>
      <c r="AE330" s="19"/>
    </row>
    <row r="331" spans="1:31" x14ac:dyDescent="0.25">
      <c r="A331" s="10"/>
      <c r="B331" s="10"/>
      <c r="C331" s="10"/>
      <c r="D331" s="18"/>
      <c r="E331" s="19"/>
      <c r="F331" s="19"/>
      <c r="G331" s="19"/>
      <c r="H331" s="10"/>
      <c r="I331" s="20"/>
      <c r="J331" s="10"/>
      <c r="K331" s="21"/>
      <c r="L331" s="21"/>
      <c r="M331" s="264"/>
      <c r="N331" s="21"/>
      <c r="O331" s="22"/>
      <c r="P331" s="23"/>
      <c r="Q331" s="22"/>
      <c r="R331" s="21"/>
      <c r="S331" s="19"/>
      <c r="T331" s="10"/>
      <c r="U331" s="19"/>
      <c r="V331" s="21"/>
      <c r="W331" s="19"/>
      <c r="X331" s="21"/>
      <c r="Y331" s="19"/>
      <c r="Z331" s="21"/>
      <c r="AA331" s="19"/>
      <c r="AB331" s="19"/>
      <c r="AC331" s="19"/>
      <c r="AD331" s="231"/>
      <c r="AE331" s="19"/>
    </row>
    <row r="332" spans="1:31" x14ac:dyDescent="0.25">
      <c r="A332" s="10"/>
      <c r="B332" s="10"/>
      <c r="C332" s="10"/>
      <c r="D332" s="18"/>
      <c r="E332" s="19"/>
      <c r="F332" s="19"/>
      <c r="G332" s="19"/>
      <c r="H332" s="10"/>
      <c r="I332" s="20"/>
      <c r="J332" s="10"/>
      <c r="K332" s="21"/>
      <c r="L332" s="21"/>
      <c r="M332" s="264"/>
      <c r="N332" s="21"/>
      <c r="O332" s="22"/>
      <c r="P332" s="23"/>
      <c r="Q332" s="22"/>
      <c r="R332" s="21"/>
      <c r="S332" s="19"/>
      <c r="T332" s="10"/>
      <c r="U332" s="19"/>
      <c r="V332" s="21"/>
      <c r="W332" s="19"/>
      <c r="X332" s="21"/>
      <c r="Y332" s="19"/>
      <c r="Z332" s="21"/>
      <c r="AA332" s="19"/>
      <c r="AB332" s="19"/>
      <c r="AC332" s="19"/>
      <c r="AD332" s="231"/>
      <c r="AE332" s="19"/>
    </row>
    <row r="333" spans="1:31" x14ac:dyDescent="0.25">
      <c r="A333" s="10"/>
      <c r="B333" s="10"/>
      <c r="C333" s="10"/>
      <c r="D333" s="18"/>
      <c r="E333" s="19"/>
      <c r="F333" s="19"/>
      <c r="G333" s="19"/>
      <c r="H333" s="10"/>
      <c r="I333" s="20"/>
      <c r="J333" s="10"/>
      <c r="K333" s="21"/>
      <c r="L333" s="21"/>
      <c r="M333" s="264"/>
      <c r="N333" s="21"/>
      <c r="O333" s="22"/>
      <c r="P333" s="23"/>
      <c r="Q333" s="22"/>
      <c r="R333" s="21"/>
      <c r="S333" s="19"/>
      <c r="T333" s="10"/>
      <c r="U333" s="19"/>
      <c r="V333" s="21"/>
      <c r="W333" s="19"/>
      <c r="X333" s="21"/>
      <c r="Y333" s="19"/>
      <c r="Z333" s="21"/>
      <c r="AA333" s="19"/>
      <c r="AB333" s="19"/>
      <c r="AC333" s="19"/>
      <c r="AD333" s="231"/>
      <c r="AE333" s="19"/>
    </row>
    <row r="334" spans="1:31" x14ac:dyDescent="0.25">
      <c r="A334" s="10"/>
      <c r="B334" s="10"/>
      <c r="C334" s="10"/>
      <c r="D334" s="18"/>
      <c r="E334" s="19"/>
      <c r="F334" s="19"/>
      <c r="G334" s="19"/>
      <c r="H334" s="10"/>
      <c r="I334" s="20"/>
      <c r="J334" s="10"/>
      <c r="K334" s="21"/>
      <c r="L334" s="21"/>
      <c r="M334" s="264"/>
      <c r="N334" s="21"/>
      <c r="O334" s="22"/>
      <c r="P334" s="23"/>
      <c r="Q334" s="22"/>
      <c r="R334" s="21"/>
      <c r="S334" s="19"/>
      <c r="T334" s="10"/>
      <c r="U334" s="19"/>
      <c r="V334" s="21"/>
      <c r="W334" s="19"/>
      <c r="X334" s="21"/>
      <c r="Y334" s="19"/>
      <c r="Z334" s="21"/>
      <c r="AA334" s="19"/>
      <c r="AB334" s="19"/>
      <c r="AC334" s="19"/>
      <c r="AD334" s="231"/>
      <c r="AE334" s="19"/>
    </row>
    <row r="335" spans="1:31" x14ac:dyDescent="0.25">
      <c r="A335" s="10"/>
      <c r="B335" s="10"/>
      <c r="C335" s="10"/>
      <c r="D335" s="18"/>
      <c r="E335" s="19"/>
      <c r="F335" s="19"/>
      <c r="G335" s="19"/>
      <c r="H335" s="10"/>
      <c r="I335" s="20"/>
      <c r="J335" s="10"/>
      <c r="K335" s="21"/>
      <c r="L335" s="21"/>
      <c r="M335" s="264"/>
      <c r="N335" s="21"/>
      <c r="O335" s="22"/>
      <c r="P335" s="23"/>
      <c r="Q335" s="22"/>
      <c r="R335" s="21"/>
      <c r="S335" s="19"/>
      <c r="T335" s="10"/>
      <c r="U335" s="19"/>
      <c r="V335" s="21"/>
      <c r="W335" s="19"/>
      <c r="X335" s="21"/>
      <c r="Y335" s="19"/>
      <c r="Z335" s="21"/>
      <c r="AA335" s="19"/>
      <c r="AB335" s="19"/>
      <c r="AC335" s="19"/>
      <c r="AD335" s="231"/>
      <c r="AE335" s="19"/>
    </row>
    <row r="336" spans="1:31" x14ac:dyDescent="0.25">
      <c r="A336" s="10"/>
      <c r="B336" s="10"/>
      <c r="C336" s="10"/>
      <c r="D336" s="18"/>
      <c r="E336" s="19"/>
      <c r="F336" s="19"/>
      <c r="G336" s="19"/>
      <c r="H336" s="10"/>
      <c r="I336" s="20"/>
      <c r="J336" s="10"/>
      <c r="K336" s="21"/>
      <c r="L336" s="21"/>
      <c r="M336" s="264"/>
      <c r="N336" s="21"/>
      <c r="O336" s="22"/>
      <c r="P336" s="23"/>
      <c r="Q336" s="22"/>
      <c r="R336" s="21"/>
      <c r="S336" s="19"/>
      <c r="T336" s="10"/>
      <c r="U336" s="19"/>
      <c r="V336" s="21"/>
      <c r="W336" s="19"/>
      <c r="X336" s="21"/>
      <c r="Y336" s="19"/>
      <c r="Z336" s="21"/>
      <c r="AA336" s="19"/>
      <c r="AB336" s="19"/>
      <c r="AC336" s="19"/>
      <c r="AD336" s="231"/>
      <c r="AE336" s="19"/>
    </row>
    <row r="337" spans="1:31" x14ac:dyDescent="0.25">
      <c r="A337" s="10"/>
      <c r="B337" s="10"/>
      <c r="C337" s="10"/>
      <c r="D337" s="18"/>
      <c r="E337" s="19"/>
      <c r="F337" s="19"/>
      <c r="G337" s="19"/>
      <c r="H337" s="10"/>
      <c r="I337" s="20"/>
      <c r="J337" s="10"/>
      <c r="K337" s="21"/>
      <c r="L337" s="21"/>
      <c r="M337" s="264"/>
      <c r="N337" s="21"/>
      <c r="O337" s="22"/>
      <c r="P337" s="23"/>
      <c r="Q337" s="22"/>
      <c r="R337" s="21"/>
      <c r="S337" s="19"/>
      <c r="T337" s="10"/>
      <c r="U337" s="19"/>
      <c r="V337" s="21"/>
      <c r="W337" s="19"/>
      <c r="X337" s="21"/>
      <c r="Y337" s="19"/>
      <c r="Z337" s="21"/>
      <c r="AA337" s="19"/>
      <c r="AB337" s="19"/>
      <c r="AC337" s="19"/>
      <c r="AD337" s="231"/>
      <c r="AE337" s="19"/>
    </row>
    <row r="338" spans="1:31" x14ac:dyDescent="0.25">
      <c r="A338" s="10"/>
      <c r="B338" s="10"/>
      <c r="C338" s="10"/>
      <c r="D338" s="18"/>
      <c r="E338" s="19"/>
      <c r="F338" s="19"/>
      <c r="G338" s="19"/>
      <c r="H338" s="10"/>
      <c r="I338" s="20"/>
      <c r="J338" s="10"/>
      <c r="K338" s="21"/>
      <c r="L338" s="21"/>
      <c r="M338" s="264"/>
      <c r="N338" s="21"/>
      <c r="O338" s="22"/>
      <c r="P338" s="23"/>
      <c r="Q338" s="22"/>
      <c r="R338" s="21"/>
      <c r="S338" s="19"/>
      <c r="T338" s="10"/>
      <c r="U338" s="19"/>
      <c r="V338" s="21"/>
      <c r="W338" s="19"/>
      <c r="X338" s="21"/>
      <c r="Y338" s="19"/>
      <c r="Z338" s="21"/>
      <c r="AA338" s="19"/>
      <c r="AB338" s="19"/>
      <c r="AC338" s="19"/>
      <c r="AD338" s="231"/>
      <c r="AE338" s="19"/>
    </row>
    <row r="339" spans="1:31" x14ac:dyDescent="0.25">
      <c r="A339" s="10"/>
      <c r="B339" s="10"/>
      <c r="C339" s="10"/>
      <c r="D339" s="18"/>
      <c r="E339" s="19"/>
      <c r="F339" s="19"/>
      <c r="G339" s="19"/>
      <c r="H339" s="10"/>
      <c r="I339" s="20"/>
      <c r="J339" s="10"/>
      <c r="K339" s="21"/>
      <c r="L339" s="21"/>
      <c r="M339" s="264"/>
      <c r="N339" s="21"/>
      <c r="O339" s="22"/>
      <c r="P339" s="23"/>
      <c r="Q339" s="22"/>
      <c r="R339" s="21"/>
      <c r="S339" s="19"/>
      <c r="T339" s="10"/>
      <c r="U339" s="19"/>
      <c r="V339" s="21"/>
      <c r="W339" s="19"/>
      <c r="X339" s="21"/>
      <c r="Y339" s="19"/>
      <c r="Z339" s="21"/>
      <c r="AA339" s="19"/>
      <c r="AB339" s="19"/>
      <c r="AC339" s="19"/>
      <c r="AD339" s="231"/>
      <c r="AE339" s="19"/>
    </row>
    <row r="340" spans="1:31" x14ac:dyDescent="0.25">
      <c r="A340" s="10"/>
      <c r="B340" s="10"/>
      <c r="C340" s="10"/>
      <c r="D340" s="18"/>
      <c r="E340" s="19"/>
      <c r="F340" s="19"/>
      <c r="G340" s="19"/>
      <c r="H340" s="10"/>
      <c r="I340" s="20"/>
      <c r="J340" s="10"/>
      <c r="K340" s="21"/>
      <c r="L340" s="21"/>
      <c r="M340" s="264"/>
      <c r="N340" s="21"/>
      <c r="O340" s="22"/>
      <c r="P340" s="23"/>
      <c r="Q340" s="22"/>
      <c r="R340" s="21"/>
      <c r="S340" s="19"/>
      <c r="T340" s="10"/>
      <c r="U340" s="19"/>
      <c r="V340" s="21"/>
      <c r="W340" s="19"/>
      <c r="X340" s="21"/>
      <c r="Y340" s="19"/>
      <c r="Z340" s="21"/>
      <c r="AA340" s="19"/>
      <c r="AB340" s="19"/>
      <c r="AC340" s="19"/>
      <c r="AD340" s="231"/>
      <c r="AE340" s="19"/>
    </row>
    <row r="341" spans="1:31" x14ac:dyDescent="0.25">
      <c r="A341" s="10"/>
      <c r="B341" s="10"/>
      <c r="C341" s="10"/>
      <c r="D341" s="18"/>
      <c r="E341" s="19"/>
      <c r="F341" s="19"/>
      <c r="G341" s="19"/>
      <c r="H341" s="10"/>
      <c r="I341" s="20"/>
      <c r="J341" s="10"/>
      <c r="K341" s="21"/>
      <c r="L341" s="21"/>
      <c r="M341" s="264"/>
      <c r="N341" s="21"/>
      <c r="O341" s="22"/>
      <c r="P341" s="23"/>
      <c r="Q341" s="22"/>
      <c r="R341" s="21"/>
      <c r="S341" s="19"/>
      <c r="T341" s="10"/>
      <c r="U341" s="19"/>
      <c r="V341" s="21"/>
      <c r="W341" s="19"/>
      <c r="X341" s="21"/>
      <c r="Y341" s="19"/>
      <c r="Z341" s="21"/>
      <c r="AA341" s="19"/>
      <c r="AB341" s="19"/>
      <c r="AC341" s="19"/>
      <c r="AD341" s="231"/>
      <c r="AE341" s="19"/>
    </row>
    <row r="342" spans="1:31" x14ac:dyDescent="0.25">
      <c r="A342" s="10"/>
      <c r="B342" s="10"/>
      <c r="C342" s="10"/>
      <c r="D342" s="18"/>
      <c r="E342" s="19"/>
      <c r="F342" s="19"/>
      <c r="G342" s="19"/>
      <c r="H342" s="10"/>
      <c r="I342" s="20"/>
      <c r="J342" s="10"/>
      <c r="K342" s="21"/>
      <c r="L342" s="21"/>
      <c r="M342" s="264"/>
      <c r="N342" s="21"/>
      <c r="O342" s="22"/>
      <c r="P342" s="23"/>
      <c r="Q342" s="22"/>
      <c r="R342" s="21"/>
      <c r="S342" s="19"/>
      <c r="T342" s="10"/>
      <c r="U342" s="19"/>
      <c r="V342" s="21"/>
      <c r="W342" s="19"/>
      <c r="X342" s="21"/>
      <c r="Y342" s="19"/>
      <c r="Z342" s="21"/>
      <c r="AA342" s="19"/>
      <c r="AB342" s="19"/>
      <c r="AC342" s="19"/>
      <c r="AD342" s="231"/>
      <c r="AE342" s="19"/>
    </row>
    <row r="343" spans="1:31" x14ac:dyDescent="0.25">
      <c r="A343" s="10"/>
      <c r="B343" s="10"/>
      <c r="C343" s="10"/>
      <c r="D343" s="18"/>
      <c r="E343" s="19"/>
      <c r="F343" s="19"/>
      <c r="G343" s="19"/>
      <c r="H343" s="10"/>
      <c r="I343" s="20"/>
      <c r="J343" s="10"/>
      <c r="K343" s="21"/>
      <c r="L343" s="21"/>
      <c r="M343" s="264"/>
      <c r="N343" s="21"/>
      <c r="O343" s="22"/>
      <c r="P343" s="23"/>
      <c r="Q343" s="22"/>
      <c r="R343" s="21"/>
      <c r="S343" s="19"/>
      <c r="T343" s="10"/>
      <c r="U343" s="19"/>
      <c r="V343" s="21"/>
      <c r="W343" s="19"/>
      <c r="X343" s="21"/>
      <c r="Y343" s="19"/>
      <c r="Z343" s="21"/>
      <c r="AA343" s="19"/>
      <c r="AB343" s="19"/>
      <c r="AC343" s="19"/>
      <c r="AD343" s="231"/>
      <c r="AE343" s="19"/>
    </row>
    <row r="344" spans="1:31" x14ac:dyDescent="0.25">
      <c r="A344" s="10"/>
      <c r="B344" s="10"/>
      <c r="C344" s="10"/>
      <c r="D344" s="18"/>
      <c r="E344" s="19"/>
      <c r="F344" s="19"/>
      <c r="G344" s="19"/>
      <c r="H344" s="10"/>
      <c r="I344" s="20"/>
      <c r="J344" s="10"/>
      <c r="K344" s="21"/>
      <c r="L344" s="21"/>
      <c r="M344" s="264"/>
      <c r="N344" s="21"/>
      <c r="O344" s="22"/>
      <c r="P344" s="23"/>
      <c r="Q344" s="22"/>
      <c r="R344" s="21"/>
      <c r="S344" s="19"/>
      <c r="T344" s="10"/>
      <c r="U344" s="19"/>
      <c r="V344" s="21"/>
      <c r="W344" s="19"/>
      <c r="X344" s="21"/>
      <c r="Y344" s="19"/>
      <c r="Z344" s="21"/>
      <c r="AA344" s="19"/>
      <c r="AB344" s="19"/>
      <c r="AC344" s="19"/>
      <c r="AD344" s="231"/>
      <c r="AE344" s="19"/>
    </row>
    <row r="345" spans="1:31" x14ac:dyDescent="0.25">
      <c r="A345" s="10"/>
      <c r="B345" s="10"/>
      <c r="C345" s="10"/>
      <c r="D345" s="18"/>
      <c r="E345" s="19"/>
      <c r="F345" s="19"/>
      <c r="G345" s="19"/>
      <c r="H345" s="10"/>
      <c r="I345" s="20"/>
      <c r="J345" s="10"/>
      <c r="K345" s="21"/>
      <c r="L345" s="21"/>
      <c r="M345" s="264"/>
      <c r="N345" s="21"/>
      <c r="O345" s="22"/>
      <c r="P345" s="23"/>
      <c r="Q345" s="22"/>
      <c r="R345" s="21"/>
      <c r="S345" s="19"/>
      <c r="T345" s="10"/>
      <c r="U345" s="19"/>
      <c r="V345" s="21"/>
      <c r="W345" s="19"/>
      <c r="X345" s="21"/>
      <c r="Y345" s="19"/>
      <c r="Z345" s="21"/>
      <c r="AA345" s="19"/>
      <c r="AB345" s="19"/>
      <c r="AC345" s="19"/>
      <c r="AD345" s="231"/>
      <c r="AE345" s="19"/>
    </row>
    <row r="346" spans="1:31" x14ac:dyDescent="0.25">
      <c r="A346" s="10"/>
      <c r="B346" s="10"/>
      <c r="C346" s="10"/>
      <c r="D346" s="18"/>
      <c r="E346" s="19"/>
      <c r="F346" s="19"/>
      <c r="G346" s="19"/>
      <c r="H346" s="10"/>
      <c r="I346" s="20"/>
      <c r="J346" s="10"/>
      <c r="K346" s="21"/>
      <c r="L346" s="21"/>
      <c r="M346" s="264"/>
      <c r="N346" s="21"/>
      <c r="O346" s="22"/>
      <c r="P346" s="23"/>
      <c r="Q346" s="22"/>
      <c r="R346" s="21"/>
      <c r="S346" s="19"/>
      <c r="T346" s="10"/>
      <c r="U346" s="19"/>
      <c r="V346" s="21"/>
      <c r="W346" s="19"/>
      <c r="X346" s="21"/>
      <c r="Y346" s="19"/>
      <c r="Z346" s="21"/>
      <c r="AA346" s="19"/>
      <c r="AB346" s="19"/>
      <c r="AC346" s="19"/>
      <c r="AD346" s="231"/>
      <c r="AE346" s="19"/>
    </row>
    <row r="347" spans="1:31" x14ac:dyDescent="0.25">
      <c r="A347" s="10"/>
      <c r="B347" s="10"/>
      <c r="C347" s="10"/>
      <c r="D347" s="18"/>
      <c r="E347" s="19"/>
      <c r="F347" s="19"/>
      <c r="G347" s="19"/>
      <c r="H347" s="10"/>
      <c r="I347" s="20"/>
      <c r="J347" s="10"/>
      <c r="K347" s="21"/>
      <c r="L347" s="21"/>
      <c r="M347" s="264"/>
      <c r="N347" s="21"/>
      <c r="O347" s="22"/>
      <c r="P347" s="23"/>
      <c r="Q347" s="22"/>
      <c r="R347" s="21"/>
      <c r="S347" s="19"/>
      <c r="T347" s="10"/>
      <c r="U347" s="19"/>
      <c r="V347" s="21"/>
      <c r="W347" s="19"/>
      <c r="X347" s="21"/>
      <c r="Y347" s="19"/>
      <c r="Z347" s="21"/>
      <c r="AA347" s="19"/>
      <c r="AB347" s="19"/>
      <c r="AC347" s="19"/>
      <c r="AD347" s="231"/>
      <c r="AE347" s="19"/>
    </row>
    <row r="348" spans="1:31" x14ac:dyDescent="0.25">
      <c r="A348" s="10"/>
      <c r="B348" s="10"/>
      <c r="C348" s="10"/>
      <c r="D348" s="18"/>
      <c r="E348" s="19"/>
      <c r="F348" s="19"/>
      <c r="G348" s="19"/>
      <c r="H348" s="10"/>
      <c r="I348" s="20"/>
      <c r="J348" s="10"/>
      <c r="K348" s="21"/>
      <c r="L348" s="21"/>
      <c r="M348" s="264"/>
      <c r="N348" s="21"/>
      <c r="O348" s="22"/>
      <c r="P348" s="23"/>
      <c r="Q348" s="22"/>
      <c r="R348" s="21"/>
      <c r="S348" s="19"/>
      <c r="T348" s="10"/>
      <c r="U348" s="19"/>
      <c r="V348" s="21"/>
      <c r="W348" s="19"/>
      <c r="X348" s="21"/>
      <c r="Y348" s="19"/>
      <c r="Z348" s="21"/>
      <c r="AA348" s="19"/>
      <c r="AB348" s="19"/>
      <c r="AC348" s="19"/>
      <c r="AD348" s="231"/>
      <c r="AE348" s="19"/>
    </row>
    <row r="349" spans="1:31" x14ac:dyDescent="0.25">
      <c r="A349" s="10"/>
      <c r="B349" s="10"/>
      <c r="C349" s="10"/>
      <c r="D349" s="18"/>
      <c r="E349" s="19"/>
      <c r="F349" s="19"/>
      <c r="G349" s="19"/>
      <c r="H349" s="10"/>
      <c r="I349" s="20"/>
      <c r="J349" s="10"/>
      <c r="K349" s="21"/>
      <c r="L349" s="21"/>
      <c r="M349" s="264"/>
      <c r="N349" s="21"/>
      <c r="O349" s="22"/>
      <c r="P349" s="23"/>
      <c r="Q349" s="22"/>
      <c r="R349" s="21"/>
      <c r="S349" s="19"/>
      <c r="T349" s="10"/>
      <c r="U349" s="19"/>
      <c r="V349" s="21"/>
      <c r="W349" s="19"/>
      <c r="X349" s="21"/>
      <c r="Y349" s="19"/>
      <c r="Z349" s="21"/>
      <c r="AA349" s="19"/>
      <c r="AB349" s="19"/>
      <c r="AC349" s="19"/>
      <c r="AD349" s="231"/>
      <c r="AE349" s="19"/>
    </row>
    <row r="350" spans="1:31" x14ac:dyDescent="0.25">
      <c r="A350" s="10"/>
      <c r="B350" s="10"/>
      <c r="C350" s="10"/>
      <c r="D350" s="18"/>
      <c r="E350" s="19"/>
      <c r="F350" s="19"/>
      <c r="G350" s="19"/>
      <c r="H350" s="10"/>
      <c r="I350" s="20"/>
      <c r="J350" s="10"/>
      <c r="K350" s="21"/>
      <c r="L350" s="21"/>
      <c r="M350" s="264"/>
      <c r="N350" s="21"/>
      <c r="O350" s="22"/>
      <c r="P350" s="23"/>
      <c r="Q350" s="22"/>
      <c r="R350" s="21"/>
      <c r="S350" s="19"/>
      <c r="T350" s="10"/>
      <c r="U350" s="19"/>
      <c r="V350" s="21"/>
      <c r="W350" s="19"/>
      <c r="X350" s="21"/>
      <c r="Y350" s="19"/>
      <c r="Z350" s="21"/>
      <c r="AA350" s="19"/>
      <c r="AB350" s="19"/>
      <c r="AC350" s="19"/>
      <c r="AD350" s="231"/>
      <c r="AE350" s="19"/>
    </row>
    <row r="351" spans="1:31" x14ac:dyDescent="0.25">
      <c r="A351" s="10"/>
      <c r="B351" s="10"/>
      <c r="C351" s="10"/>
      <c r="D351" s="18"/>
      <c r="E351" s="19"/>
      <c r="F351" s="19"/>
      <c r="G351" s="19"/>
      <c r="H351" s="10"/>
      <c r="I351" s="20"/>
      <c r="J351" s="10"/>
      <c r="K351" s="21"/>
      <c r="L351" s="21"/>
      <c r="M351" s="264"/>
      <c r="N351" s="21"/>
      <c r="O351" s="22"/>
      <c r="P351" s="23"/>
      <c r="Q351" s="22"/>
      <c r="R351" s="21"/>
      <c r="S351" s="19"/>
      <c r="T351" s="10"/>
      <c r="U351" s="19"/>
      <c r="V351" s="21"/>
      <c r="W351" s="19"/>
      <c r="X351" s="21"/>
      <c r="Y351" s="19"/>
      <c r="Z351" s="21"/>
      <c r="AA351" s="19"/>
      <c r="AB351" s="19"/>
      <c r="AC351" s="19"/>
      <c r="AD351" s="231"/>
      <c r="AE351" s="19"/>
    </row>
    <row r="352" spans="1:31" x14ac:dyDescent="0.25">
      <c r="A352" s="10"/>
      <c r="B352" s="10"/>
      <c r="C352" s="10"/>
      <c r="D352" s="18"/>
      <c r="E352" s="19"/>
      <c r="F352" s="19"/>
      <c r="G352" s="19"/>
      <c r="H352" s="10"/>
      <c r="I352" s="20"/>
      <c r="J352" s="10"/>
      <c r="K352" s="21"/>
      <c r="L352" s="21"/>
      <c r="M352" s="264"/>
      <c r="N352" s="21"/>
      <c r="O352" s="22"/>
      <c r="P352" s="23"/>
      <c r="Q352" s="22"/>
      <c r="R352" s="21"/>
      <c r="S352" s="19"/>
      <c r="T352" s="10"/>
      <c r="U352" s="19"/>
      <c r="V352" s="21"/>
      <c r="W352" s="19"/>
      <c r="X352" s="21"/>
      <c r="Y352" s="19"/>
      <c r="Z352" s="21"/>
      <c r="AA352" s="19"/>
      <c r="AB352" s="19"/>
      <c r="AC352" s="19"/>
      <c r="AD352" s="231"/>
      <c r="AE352" s="19"/>
    </row>
    <row r="353" spans="1:31" x14ac:dyDescent="0.25">
      <c r="A353" s="10"/>
      <c r="B353" s="10"/>
      <c r="C353" s="10"/>
      <c r="D353" s="18"/>
      <c r="E353" s="19"/>
      <c r="F353" s="19"/>
      <c r="G353" s="19"/>
      <c r="H353" s="10"/>
      <c r="I353" s="20"/>
      <c r="J353" s="10"/>
      <c r="K353" s="21"/>
      <c r="L353" s="21"/>
      <c r="M353" s="264"/>
      <c r="N353" s="21"/>
      <c r="O353" s="22"/>
      <c r="P353" s="23"/>
      <c r="Q353" s="22"/>
      <c r="R353" s="21"/>
      <c r="S353" s="19"/>
      <c r="T353" s="10"/>
      <c r="U353" s="19"/>
      <c r="V353" s="21"/>
      <c r="W353" s="19"/>
      <c r="X353" s="21"/>
      <c r="Y353" s="19"/>
      <c r="Z353" s="21"/>
      <c r="AA353" s="19"/>
      <c r="AB353" s="19"/>
      <c r="AC353" s="19"/>
      <c r="AD353" s="231"/>
      <c r="AE353" s="19"/>
    </row>
    <row r="354" spans="1:31" x14ac:dyDescent="0.25">
      <c r="A354" s="10"/>
      <c r="B354" s="10"/>
      <c r="C354" s="10"/>
      <c r="D354" s="18"/>
      <c r="E354" s="19"/>
      <c r="F354" s="19"/>
      <c r="G354" s="19"/>
      <c r="H354" s="10"/>
      <c r="I354" s="20"/>
      <c r="J354" s="10"/>
      <c r="K354" s="21"/>
      <c r="L354" s="21"/>
      <c r="M354" s="264"/>
      <c r="N354" s="21"/>
      <c r="O354" s="22"/>
      <c r="P354" s="23"/>
      <c r="Q354" s="22"/>
      <c r="R354" s="21"/>
      <c r="S354" s="19"/>
      <c r="T354" s="10"/>
      <c r="U354" s="19"/>
      <c r="V354" s="21"/>
      <c r="W354" s="19"/>
      <c r="X354" s="21"/>
      <c r="Y354" s="19"/>
      <c r="Z354" s="21"/>
      <c r="AA354" s="19"/>
      <c r="AB354" s="19"/>
      <c r="AC354" s="19"/>
      <c r="AD354" s="231"/>
      <c r="AE354" s="19"/>
    </row>
    <row r="355" spans="1:31" x14ac:dyDescent="0.25">
      <c r="A355" s="10"/>
      <c r="B355" s="10"/>
      <c r="C355" s="10"/>
      <c r="D355" s="18"/>
      <c r="E355" s="19"/>
      <c r="F355" s="19"/>
      <c r="G355" s="19"/>
      <c r="H355" s="10"/>
      <c r="I355" s="20"/>
      <c r="J355" s="10"/>
      <c r="K355" s="21"/>
      <c r="L355" s="21"/>
      <c r="M355" s="264"/>
      <c r="N355" s="21"/>
      <c r="O355" s="22"/>
      <c r="P355" s="23"/>
      <c r="Q355" s="22"/>
      <c r="R355" s="21"/>
      <c r="S355" s="19"/>
      <c r="T355" s="10"/>
      <c r="U355" s="19"/>
      <c r="V355" s="21"/>
      <c r="W355" s="19"/>
      <c r="X355" s="21"/>
      <c r="Y355" s="19"/>
      <c r="Z355" s="21"/>
      <c r="AA355" s="19"/>
      <c r="AB355" s="19"/>
      <c r="AC355" s="19"/>
      <c r="AD355" s="231"/>
      <c r="AE355" s="19"/>
    </row>
    <row r="356" spans="1:31" x14ac:dyDescent="0.25">
      <c r="A356" s="10"/>
      <c r="B356" s="10"/>
      <c r="C356" s="10"/>
      <c r="D356" s="18"/>
      <c r="E356" s="19"/>
      <c r="F356" s="19"/>
      <c r="G356" s="19"/>
      <c r="H356" s="10"/>
      <c r="I356" s="20"/>
      <c r="J356" s="10"/>
      <c r="K356" s="21"/>
      <c r="L356" s="21"/>
      <c r="M356" s="264"/>
      <c r="N356" s="21"/>
      <c r="O356" s="22"/>
      <c r="P356" s="23"/>
      <c r="Q356" s="22"/>
      <c r="R356" s="21"/>
      <c r="S356" s="19"/>
      <c r="T356" s="10"/>
      <c r="U356" s="19"/>
      <c r="V356" s="21"/>
      <c r="W356" s="19"/>
      <c r="X356" s="21"/>
      <c r="Y356" s="19"/>
      <c r="Z356" s="21"/>
      <c r="AA356" s="19"/>
      <c r="AB356" s="19"/>
      <c r="AC356" s="19"/>
      <c r="AD356" s="231"/>
      <c r="AE356" s="19"/>
    </row>
    <row r="357" spans="1:31" x14ac:dyDescent="0.25">
      <c r="A357" s="10"/>
      <c r="B357" s="10"/>
      <c r="C357" s="10"/>
      <c r="D357" s="18"/>
      <c r="E357" s="19"/>
      <c r="F357" s="19"/>
      <c r="G357" s="19"/>
      <c r="H357" s="10"/>
      <c r="I357" s="20"/>
      <c r="J357" s="10"/>
      <c r="K357" s="21"/>
      <c r="L357" s="21"/>
      <c r="M357" s="264"/>
      <c r="N357" s="21"/>
      <c r="O357" s="22"/>
      <c r="P357" s="23"/>
      <c r="Q357" s="22"/>
      <c r="R357" s="21"/>
      <c r="S357" s="19"/>
      <c r="T357" s="10"/>
      <c r="U357" s="19"/>
      <c r="V357" s="21"/>
      <c r="W357" s="19"/>
      <c r="X357" s="21"/>
      <c r="Y357" s="19"/>
      <c r="Z357" s="21"/>
      <c r="AA357" s="19"/>
      <c r="AB357" s="19"/>
      <c r="AC357" s="19"/>
      <c r="AD357" s="231"/>
      <c r="AE357" s="19"/>
    </row>
    <row r="358" spans="1:31" x14ac:dyDescent="0.25">
      <c r="A358" s="10"/>
      <c r="B358" s="10"/>
      <c r="C358" s="10"/>
      <c r="D358" s="18"/>
      <c r="E358" s="19"/>
      <c r="F358" s="19"/>
      <c r="G358" s="19"/>
      <c r="H358" s="10"/>
      <c r="I358" s="20"/>
      <c r="J358" s="10"/>
      <c r="K358" s="21"/>
      <c r="L358" s="21"/>
      <c r="M358" s="264"/>
      <c r="N358" s="21"/>
      <c r="O358" s="22"/>
      <c r="P358" s="23"/>
      <c r="Q358" s="22"/>
      <c r="R358" s="21"/>
      <c r="S358" s="19"/>
      <c r="T358" s="10"/>
      <c r="U358" s="19"/>
      <c r="V358" s="21"/>
      <c r="W358" s="19"/>
      <c r="X358" s="21"/>
      <c r="Y358" s="19"/>
      <c r="Z358" s="21"/>
      <c r="AA358" s="19"/>
      <c r="AB358" s="19"/>
      <c r="AC358" s="19"/>
      <c r="AD358" s="231"/>
      <c r="AE358" s="19"/>
    </row>
    <row r="359" spans="1:31" x14ac:dyDescent="0.25">
      <c r="A359" s="10"/>
      <c r="B359" s="10"/>
      <c r="C359" s="10"/>
      <c r="D359" s="18"/>
      <c r="E359" s="19"/>
      <c r="F359" s="19"/>
      <c r="G359" s="19"/>
      <c r="H359" s="10"/>
      <c r="I359" s="20"/>
      <c r="J359" s="10"/>
      <c r="K359" s="21"/>
      <c r="L359" s="21"/>
      <c r="M359" s="264"/>
      <c r="N359" s="21"/>
      <c r="O359" s="22"/>
      <c r="P359" s="23"/>
      <c r="Q359" s="22"/>
      <c r="R359" s="21"/>
      <c r="S359" s="19"/>
      <c r="T359" s="10"/>
      <c r="U359" s="19"/>
      <c r="V359" s="21"/>
      <c r="W359" s="19"/>
      <c r="X359" s="21"/>
      <c r="Y359" s="19"/>
      <c r="Z359" s="21"/>
      <c r="AA359" s="19"/>
      <c r="AB359" s="19"/>
      <c r="AC359" s="19"/>
      <c r="AD359" s="231"/>
      <c r="AE359" s="19"/>
    </row>
    <row r="360" spans="1:31" x14ac:dyDescent="0.25">
      <c r="A360" s="10"/>
      <c r="B360" s="10"/>
      <c r="C360" s="10"/>
      <c r="D360" s="18"/>
      <c r="E360" s="19"/>
      <c r="F360" s="19"/>
      <c r="G360" s="19"/>
      <c r="H360" s="10"/>
      <c r="I360" s="20"/>
      <c r="J360" s="10"/>
      <c r="K360" s="21"/>
      <c r="L360" s="21"/>
      <c r="M360" s="264"/>
      <c r="N360" s="21"/>
      <c r="O360" s="22"/>
      <c r="P360" s="23"/>
      <c r="Q360" s="22"/>
      <c r="R360" s="21"/>
      <c r="S360" s="19"/>
      <c r="T360" s="10"/>
      <c r="U360" s="19"/>
      <c r="V360" s="21"/>
      <c r="W360" s="19"/>
      <c r="X360" s="21"/>
      <c r="Y360" s="19"/>
      <c r="Z360" s="21"/>
      <c r="AA360" s="19"/>
      <c r="AB360" s="19"/>
      <c r="AC360" s="19"/>
      <c r="AD360" s="231"/>
      <c r="AE360" s="19"/>
    </row>
    <row r="361" spans="1:31" x14ac:dyDescent="0.25">
      <c r="A361" s="10"/>
      <c r="B361" s="10"/>
      <c r="C361" s="10"/>
      <c r="D361" s="18"/>
      <c r="E361" s="19"/>
      <c r="F361" s="19"/>
      <c r="G361" s="19"/>
      <c r="H361" s="10"/>
      <c r="I361" s="20"/>
      <c r="J361" s="10"/>
      <c r="K361" s="21"/>
      <c r="L361" s="21"/>
      <c r="M361" s="264"/>
      <c r="N361" s="21"/>
      <c r="O361" s="22"/>
      <c r="P361" s="23"/>
      <c r="Q361" s="22"/>
      <c r="R361" s="21"/>
      <c r="S361" s="19"/>
      <c r="T361" s="10"/>
      <c r="U361" s="19"/>
      <c r="V361" s="21"/>
      <c r="W361" s="19"/>
      <c r="X361" s="21"/>
      <c r="Y361" s="19"/>
      <c r="Z361" s="21"/>
      <c r="AA361" s="19"/>
      <c r="AB361" s="19"/>
      <c r="AC361" s="19"/>
      <c r="AD361" s="231"/>
      <c r="AE361" s="19"/>
    </row>
    <row r="362" spans="1:31" x14ac:dyDescent="0.25">
      <c r="A362" s="10"/>
      <c r="B362" s="10"/>
      <c r="C362" s="10"/>
      <c r="D362" s="18"/>
      <c r="E362" s="19"/>
      <c r="F362" s="19"/>
      <c r="G362" s="19"/>
      <c r="H362" s="10"/>
      <c r="I362" s="20"/>
      <c r="J362" s="10"/>
      <c r="K362" s="21"/>
      <c r="L362" s="21"/>
      <c r="M362" s="264"/>
      <c r="N362" s="21"/>
      <c r="O362" s="22"/>
      <c r="P362" s="23"/>
      <c r="Q362" s="22"/>
      <c r="R362" s="21"/>
      <c r="S362" s="19"/>
      <c r="T362" s="10"/>
      <c r="U362" s="19"/>
      <c r="V362" s="21"/>
      <c r="W362" s="19"/>
      <c r="X362" s="21"/>
      <c r="Y362" s="19"/>
      <c r="Z362" s="21"/>
      <c r="AA362" s="19"/>
      <c r="AB362" s="19"/>
      <c r="AC362" s="19"/>
      <c r="AD362" s="231"/>
      <c r="AE362" s="19"/>
    </row>
    <row r="363" spans="1:31" x14ac:dyDescent="0.25">
      <c r="A363" s="10"/>
      <c r="B363" s="10"/>
      <c r="C363" s="10"/>
      <c r="D363" s="18"/>
      <c r="E363" s="19"/>
      <c r="F363" s="19"/>
      <c r="G363" s="19"/>
      <c r="H363" s="10"/>
      <c r="I363" s="20"/>
      <c r="J363" s="10"/>
      <c r="K363" s="21"/>
      <c r="L363" s="21"/>
      <c r="M363" s="264"/>
      <c r="N363" s="21"/>
      <c r="O363" s="22"/>
      <c r="P363" s="23"/>
      <c r="Q363" s="22"/>
      <c r="R363" s="21"/>
      <c r="S363" s="19"/>
      <c r="T363" s="10"/>
      <c r="U363" s="19"/>
      <c r="V363" s="21"/>
      <c r="W363" s="19"/>
      <c r="X363" s="21"/>
      <c r="Y363" s="19"/>
      <c r="Z363" s="21"/>
      <c r="AA363" s="19"/>
      <c r="AB363" s="19"/>
      <c r="AC363" s="19"/>
      <c r="AD363" s="231"/>
      <c r="AE363" s="19"/>
    </row>
    <row r="364" spans="1:31" x14ac:dyDescent="0.25">
      <c r="A364" s="10"/>
      <c r="B364" s="10"/>
      <c r="C364" s="10"/>
      <c r="D364" s="18"/>
      <c r="E364" s="19"/>
      <c r="F364" s="19"/>
      <c r="G364" s="19"/>
      <c r="H364" s="10"/>
      <c r="I364" s="20"/>
      <c r="J364" s="10"/>
      <c r="K364" s="21"/>
      <c r="L364" s="21"/>
      <c r="M364" s="264"/>
      <c r="N364" s="21"/>
      <c r="O364" s="22"/>
      <c r="P364" s="23"/>
      <c r="Q364" s="22"/>
      <c r="R364" s="21"/>
      <c r="S364" s="19"/>
      <c r="T364" s="10"/>
      <c r="U364" s="19"/>
      <c r="V364" s="21"/>
      <c r="W364" s="19"/>
      <c r="X364" s="21"/>
      <c r="Y364" s="19"/>
      <c r="Z364" s="21"/>
      <c r="AA364" s="19"/>
      <c r="AB364" s="19"/>
      <c r="AC364" s="19"/>
      <c r="AD364" s="231"/>
      <c r="AE364" s="19"/>
    </row>
    <row r="365" spans="1:31" x14ac:dyDescent="0.25">
      <c r="A365" s="10"/>
      <c r="B365" s="10"/>
      <c r="C365" s="10"/>
      <c r="D365" s="18"/>
      <c r="E365" s="19"/>
      <c r="F365" s="19"/>
      <c r="G365" s="19"/>
      <c r="H365" s="10"/>
      <c r="I365" s="20"/>
      <c r="J365" s="10"/>
      <c r="K365" s="21"/>
      <c r="L365" s="21"/>
      <c r="M365" s="264"/>
      <c r="N365" s="21"/>
      <c r="O365" s="22"/>
      <c r="P365" s="23"/>
      <c r="Q365" s="22"/>
      <c r="R365" s="21"/>
      <c r="S365" s="19"/>
      <c r="T365" s="10"/>
      <c r="U365" s="19"/>
      <c r="V365" s="21"/>
      <c r="W365" s="19"/>
      <c r="X365" s="21"/>
      <c r="Y365" s="19"/>
      <c r="Z365" s="21"/>
      <c r="AA365" s="19"/>
      <c r="AB365" s="19"/>
      <c r="AC365" s="19"/>
      <c r="AD365" s="231"/>
      <c r="AE365" s="19"/>
    </row>
    <row r="366" spans="1:31" x14ac:dyDescent="0.25">
      <c r="A366" s="10"/>
      <c r="B366" s="10"/>
      <c r="C366" s="10"/>
      <c r="D366" s="18"/>
      <c r="E366" s="19"/>
      <c r="F366" s="19"/>
      <c r="G366" s="19"/>
      <c r="H366" s="10"/>
      <c r="I366" s="20"/>
      <c r="J366" s="10"/>
      <c r="K366" s="21"/>
      <c r="L366" s="21"/>
      <c r="M366" s="264"/>
      <c r="N366" s="21"/>
      <c r="O366" s="22"/>
      <c r="P366" s="23"/>
      <c r="Q366" s="22"/>
      <c r="R366" s="21"/>
      <c r="S366" s="19"/>
      <c r="T366" s="10"/>
      <c r="U366" s="19"/>
      <c r="V366" s="21"/>
      <c r="W366" s="19"/>
      <c r="X366" s="21"/>
      <c r="Y366" s="19"/>
      <c r="Z366" s="21"/>
      <c r="AA366" s="19"/>
      <c r="AB366" s="19"/>
      <c r="AC366" s="19"/>
      <c r="AD366" s="231"/>
      <c r="AE366" s="19"/>
    </row>
    <row r="367" spans="1:31" x14ac:dyDescent="0.25">
      <c r="A367" s="10"/>
      <c r="B367" s="10"/>
      <c r="C367" s="10"/>
      <c r="D367" s="18"/>
      <c r="E367" s="19"/>
      <c r="F367" s="19"/>
      <c r="G367" s="19"/>
      <c r="H367" s="10"/>
      <c r="I367" s="20"/>
      <c r="J367" s="10"/>
      <c r="K367" s="21"/>
      <c r="L367" s="21"/>
      <c r="M367" s="264"/>
      <c r="N367" s="21"/>
      <c r="O367" s="22"/>
      <c r="P367" s="23"/>
      <c r="Q367" s="22"/>
      <c r="R367" s="21"/>
      <c r="S367" s="19"/>
      <c r="T367" s="10"/>
      <c r="U367" s="19"/>
      <c r="V367" s="21"/>
      <c r="W367" s="19"/>
      <c r="X367" s="21"/>
      <c r="Y367" s="19"/>
      <c r="Z367" s="21"/>
      <c r="AA367" s="19"/>
      <c r="AB367" s="19"/>
      <c r="AC367" s="19"/>
      <c r="AD367" s="231"/>
      <c r="AE367" s="19"/>
    </row>
    <row r="368" spans="1:31" x14ac:dyDescent="0.25">
      <c r="A368" s="10"/>
      <c r="B368" s="10"/>
      <c r="C368" s="10"/>
      <c r="D368" s="18"/>
      <c r="E368" s="19"/>
      <c r="F368" s="19"/>
      <c r="G368" s="19"/>
      <c r="H368" s="10"/>
      <c r="I368" s="20"/>
      <c r="J368" s="10"/>
      <c r="K368" s="21"/>
      <c r="L368" s="21"/>
      <c r="M368" s="264"/>
      <c r="N368" s="21"/>
      <c r="O368" s="22"/>
      <c r="P368" s="23"/>
      <c r="Q368" s="22"/>
      <c r="R368" s="21"/>
      <c r="S368" s="19"/>
      <c r="T368" s="10"/>
      <c r="U368" s="19"/>
      <c r="V368" s="21"/>
      <c r="W368" s="19"/>
      <c r="X368" s="21"/>
      <c r="Y368" s="19"/>
      <c r="Z368" s="21"/>
      <c r="AA368" s="19"/>
      <c r="AB368" s="19"/>
      <c r="AC368" s="19"/>
      <c r="AD368" s="231"/>
      <c r="AE368" s="19"/>
    </row>
    <row r="369" spans="1:31" x14ac:dyDescent="0.25">
      <c r="A369" s="10"/>
      <c r="B369" s="10"/>
      <c r="C369" s="10"/>
      <c r="D369" s="18"/>
      <c r="E369" s="19"/>
      <c r="F369" s="19"/>
      <c r="G369" s="19"/>
      <c r="H369" s="10"/>
      <c r="I369" s="20"/>
      <c r="J369" s="10"/>
      <c r="K369" s="21"/>
      <c r="L369" s="21"/>
      <c r="M369" s="264"/>
      <c r="N369" s="21"/>
      <c r="O369" s="22"/>
      <c r="P369" s="23"/>
      <c r="Q369" s="22"/>
      <c r="R369" s="21"/>
      <c r="S369" s="19"/>
      <c r="T369" s="10"/>
      <c r="U369" s="19"/>
      <c r="V369" s="21"/>
      <c r="W369" s="19"/>
      <c r="X369" s="21"/>
      <c r="Y369" s="19"/>
      <c r="Z369" s="21"/>
      <c r="AA369" s="19"/>
      <c r="AB369" s="19"/>
      <c r="AC369" s="19"/>
      <c r="AD369" s="231"/>
      <c r="AE369" s="19"/>
    </row>
    <row r="370" spans="1:31" x14ac:dyDescent="0.25">
      <c r="A370" s="10"/>
      <c r="B370" s="10"/>
      <c r="C370" s="10"/>
      <c r="D370" s="18"/>
      <c r="E370" s="19"/>
      <c r="F370" s="19"/>
      <c r="G370" s="19"/>
      <c r="H370" s="10"/>
      <c r="I370" s="20"/>
      <c r="J370" s="10"/>
      <c r="K370" s="21"/>
      <c r="L370" s="21"/>
      <c r="M370" s="264"/>
      <c r="N370" s="21"/>
      <c r="O370" s="22"/>
      <c r="P370" s="23"/>
      <c r="Q370" s="22"/>
      <c r="R370" s="21"/>
      <c r="S370" s="19"/>
      <c r="T370" s="10"/>
      <c r="U370" s="19"/>
      <c r="V370" s="21"/>
      <c r="W370" s="19"/>
      <c r="X370" s="21"/>
      <c r="Y370" s="19"/>
      <c r="Z370" s="21"/>
      <c r="AA370" s="19"/>
      <c r="AB370" s="19"/>
      <c r="AC370" s="19"/>
      <c r="AD370" s="231"/>
      <c r="AE370" s="19"/>
    </row>
    <row r="371" spans="1:31" x14ac:dyDescent="0.25">
      <c r="A371" s="10"/>
      <c r="B371" s="10"/>
      <c r="C371" s="10"/>
      <c r="D371" s="18"/>
      <c r="E371" s="19"/>
      <c r="F371" s="19"/>
      <c r="G371" s="19"/>
      <c r="H371" s="10"/>
      <c r="I371" s="20"/>
      <c r="J371" s="10"/>
      <c r="K371" s="21"/>
      <c r="L371" s="21"/>
      <c r="M371" s="264"/>
      <c r="N371" s="21"/>
      <c r="O371" s="22"/>
      <c r="P371" s="23"/>
      <c r="Q371" s="22"/>
      <c r="R371" s="21"/>
      <c r="S371" s="19"/>
      <c r="T371" s="10"/>
      <c r="U371" s="19"/>
      <c r="V371" s="21"/>
      <c r="W371" s="19"/>
      <c r="X371" s="21"/>
      <c r="Y371" s="19"/>
      <c r="Z371" s="21"/>
      <c r="AA371" s="19"/>
      <c r="AB371" s="19"/>
      <c r="AC371" s="19"/>
      <c r="AD371" s="231"/>
      <c r="AE371" s="19"/>
    </row>
    <row r="372" spans="1:31" x14ac:dyDescent="0.25">
      <c r="A372" s="10"/>
      <c r="B372" s="10"/>
      <c r="C372" s="10"/>
      <c r="D372" s="18"/>
      <c r="E372" s="19"/>
      <c r="F372" s="19"/>
      <c r="G372" s="19"/>
      <c r="H372" s="10"/>
      <c r="I372" s="20"/>
      <c r="J372" s="10"/>
      <c r="K372" s="21"/>
      <c r="L372" s="21"/>
      <c r="M372" s="264"/>
      <c r="N372" s="21"/>
      <c r="O372" s="22"/>
      <c r="P372" s="23"/>
      <c r="Q372" s="22"/>
      <c r="R372" s="21"/>
      <c r="S372" s="19"/>
      <c r="T372" s="10"/>
      <c r="U372" s="19"/>
      <c r="V372" s="21"/>
      <c r="W372" s="19"/>
      <c r="X372" s="21"/>
      <c r="Y372" s="19"/>
      <c r="Z372" s="21"/>
      <c r="AA372" s="19"/>
      <c r="AB372" s="19"/>
      <c r="AC372" s="19"/>
      <c r="AD372" s="231"/>
      <c r="AE372" s="19"/>
    </row>
    <row r="373" spans="1:31" x14ac:dyDescent="0.25">
      <c r="A373" s="10"/>
      <c r="B373" s="10"/>
      <c r="C373" s="10"/>
      <c r="D373" s="18"/>
      <c r="E373" s="19"/>
      <c r="F373" s="19"/>
      <c r="G373" s="19"/>
      <c r="H373" s="10"/>
      <c r="I373" s="20"/>
      <c r="J373" s="10"/>
      <c r="K373" s="21"/>
      <c r="L373" s="21"/>
      <c r="M373" s="264"/>
      <c r="N373" s="21"/>
      <c r="O373" s="22"/>
      <c r="P373" s="23"/>
      <c r="Q373" s="22"/>
      <c r="R373" s="21"/>
      <c r="S373" s="19"/>
      <c r="T373" s="10"/>
      <c r="U373" s="19"/>
      <c r="V373" s="21"/>
      <c r="W373" s="19"/>
      <c r="X373" s="21"/>
      <c r="Y373" s="19"/>
      <c r="Z373" s="21"/>
      <c r="AA373" s="19"/>
      <c r="AB373" s="19"/>
      <c r="AC373" s="19"/>
      <c r="AD373" s="231"/>
      <c r="AE373" s="19"/>
    </row>
    <row r="374" spans="1:31" x14ac:dyDescent="0.25">
      <c r="A374" s="10"/>
      <c r="B374" s="10"/>
      <c r="C374" s="10"/>
      <c r="D374" s="18"/>
      <c r="E374" s="19"/>
      <c r="F374" s="19"/>
      <c r="G374" s="19"/>
      <c r="H374" s="10"/>
      <c r="I374" s="20"/>
      <c r="J374" s="10"/>
      <c r="K374" s="21"/>
      <c r="L374" s="21"/>
      <c r="M374" s="264"/>
      <c r="N374" s="21"/>
      <c r="O374" s="22"/>
      <c r="P374" s="23"/>
      <c r="Q374" s="22"/>
      <c r="R374" s="21"/>
      <c r="S374" s="19"/>
      <c r="T374" s="10"/>
      <c r="U374" s="19"/>
      <c r="V374" s="21"/>
      <c r="W374" s="19"/>
      <c r="X374" s="21"/>
      <c r="Y374" s="19"/>
      <c r="Z374" s="21"/>
      <c r="AA374" s="19"/>
      <c r="AB374" s="19"/>
      <c r="AC374" s="19"/>
      <c r="AD374" s="231"/>
      <c r="AE374" s="19"/>
    </row>
    <row r="375" spans="1:31" x14ac:dyDescent="0.25">
      <c r="A375" s="10"/>
      <c r="B375" s="10"/>
      <c r="C375" s="10"/>
      <c r="D375" s="18"/>
      <c r="E375" s="19"/>
      <c r="F375" s="19"/>
      <c r="G375" s="19"/>
      <c r="H375" s="10"/>
      <c r="I375" s="20"/>
      <c r="J375" s="10"/>
      <c r="K375" s="21"/>
      <c r="L375" s="21"/>
      <c r="M375" s="264"/>
      <c r="N375" s="21"/>
      <c r="O375" s="22"/>
      <c r="P375" s="23"/>
      <c r="Q375" s="22"/>
      <c r="R375" s="21"/>
      <c r="S375" s="19"/>
      <c r="T375" s="10"/>
      <c r="U375" s="19"/>
      <c r="V375" s="21"/>
      <c r="W375" s="19"/>
      <c r="X375" s="21"/>
      <c r="Y375" s="19"/>
      <c r="Z375" s="21"/>
      <c r="AA375" s="19"/>
      <c r="AB375" s="19"/>
      <c r="AC375" s="19"/>
      <c r="AD375" s="231"/>
      <c r="AE375" s="19"/>
    </row>
    <row r="376" spans="1:31" x14ac:dyDescent="0.25">
      <c r="A376" s="10"/>
      <c r="B376" s="10"/>
      <c r="C376" s="10"/>
      <c r="D376" s="18"/>
      <c r="E376" s="19"/>
      <c r="F376" s="19"/>
      <c r="G376" s="19"/>
      <c r="H376" s="10"/>
      <c r="I376" s="20"/>
      <c r="J376" s="10"/>
      <c r="K376" s="21"/>
      <c r="L376" s="21"/>
      <c r="M376" s="264"/>
      <c r="N376" s="21"/>
      <c r="O376" s="22"/>
      <c r="P376" s="23"/>
      <c r="Q376" s="22"/>
      <c r="R376" s="21"/>
      <c r="S376" s="19"/>
      <c r="T376" s="10"/>
      <c r="U376" s="19"/>
      <c r="V376" s="21"/>
      <c r="W376" s="19"/>
      <c r="X376" s="21"/>
      <c r="Y376" s="19"/>
      <c r="Z376" s="21"/>
      <c r="AA376" s="19"/>
      <c r="AB376" s="19"/>
      <c r="AC376" s="19"/>
      <c r="AD376" s="231"/>
      <c r="AE376" s="19"/>
    </row>
    <row r="377" spans="1:31" x14ac:dyDescent="0.25">
      <c r="A377" s="10"/>
      <c r="B377" s="10"/>
      <c r="C377" s="10"/>
      <c r="D377" s="18"/>
      <c r="E377" s="19"/>
      <c r="F377" s="19"/>
      <c r="G377" s="19"/>
      <c r="H377" s="10"/>
      <c r="I377" s="20"/>
      <c r="J377" s="10"/>
      <c r="K377" s="21"/>
      <c r="L377" s="21"/>
      <c r="M377" s="264"/>
      <c r="N377" s="21"/>
      <c r="O377" s="22"/>
      <c r="P377" s="23"/>
      <c r="Q377" s="22"/>
      <c r="R377" s="21"/>
      <c r="S377" s="19"/>
      <c r="T377" s="10"/>
      <c r="U377" s="19"/>
      <c r="V377" s="21"/>
      <c r="W377" s="19"/>
      <c r="X377" s="21"/>
      <c r="Y377" s="19"/>
      <c r="Z377" s="21"/>
      <c r="AA377" s="19"/>
      <c r="AB377" s="19"/>
      <c r="AC377" s="19"/>
      <c r="AD377" s="231"/>
      <c r="AE377" s="19"/>
    </row>
    <row r="378" spans="1:31" x14ac:dyDescent="0.25">
      <c r="A378" s="10"/>
      <c r="B378" s="10"/>
      <c r="C378" s="10"/>
      <c r="D378" s="18"/>
      <c r="E378" s="19"/>
      <c r="F378" s="19"/>
      <c r="G378" s="19"/>
      <c r="H378" s="10"/>
      <c r="I378" s="20"/>
      <c r="J378" s="10"/>
      <c r="K378" s="21"/>
      <c r="L378" s="21"/>
      <c r="M378" s="264"/>
      <c r="N378" s="21"/>
      <c r="O378" s="22"/>
      <c r="P378" s="23"/>
      <c r="Q378" s="22"/>
      <c r="R378" s="21"/>
      <c r="S378" s="19"/>
      <c r="T378" s="10"/>
      <c r="U378" s="19"/>
      <c r="V378" s="21"/>
      <c r="W378" s="19"/>
      <c r="X378" s="21"/>
      <c r="Y378" s="19"/>
      <c r="Z378" s="21"/>
      <c r="AA378" s="19"/>
      <c r="AB378" s="19"/>
      <c r="AC378" s="19"/>
      <c r="AD378" s="231"/>
      <c r="AE378" s="19"/>
    </row>
    <row r="379" spans="1:31" x14ac:dyDescent="0.25">
      <c r="A379" s="10"/>
      <c r="B379" s="10"/>
      <c r="C379" s="10"/>
      <c r="D379" s="18"/>
      <c r="E379" s="19"/>
      <c r="F379" s="19"/>
      <c r="G379" s="19"/>
      <c r="H379" s="10"/>
      <c r="I379" s="20"/>
      <c r="J379" s="10"/>
      <c r="K379" s="21"/>
      <c r="L379" s="21"/>
      <c r="M379" s="264"/>
      <c r="N379" s="21"/>
      <c r="O379" s="22"/>
      <c r="P379" s="23"/>
      <c r="Q379" s="22"/>
      <c r="R379" s="21"/>
      <c r="S379" s="19"/>
      <c r="T379" s="10"/>
      <c r="U379" s="19"/>
      <c r="V379" s="21"/>
      <c r="W379" s="19"/>
      <c r="X379" s="21"/>
      <c r="Y379" s="19"/>
      <c r="Z379" s="21"/>
      <c r="AA379" s="19"/>
      <c r="AB379" s="19"/>
      <c r="AC379" s="19"/>
      <c r="AD379" s="231"/>
      <c r="AE379" s="19"/>
    </row>
    <row r="380" spans="1:31" x14ac:dyDescent="0.25">
      <c r="A380" s="10"/>
      <c r="B380" s="10"/>
      <c r="C380" s="10"/>
      <c r="D380" s="18"/>
      <c r="E380" s="19"/>
      <c r="F380" s="19"/>
      <c r="G380" s="19"/>
      <c r="H380" s="10"/>
      <c r="I380" s="20"/>
      <c r="J380" s="10"/>
      <c r="K380" s="21"/>
      <c r="L380" s="21"/>
      <c r="M380" s="264"/>
      <c r="N380" s="21"/>
      <c r="O380" s="22"/>
      <c r="P380" s="23"/>
      <c r="Q380" s="22"/>
      <c r="R380" s="21"/>
      <c r="S380" s="19"/>
      <c r="T380" s="10"/>
      <c r="U380" s="19"/>
      <c r="V380" s="21"/>
      <c r="W380" s="19"/>
      <c r="X380" s="21"/>
      <c r="Y380" s="19"/>
      <c r="Z380" s="21"/>
      <c r="AA380" s="19"/>
      <c r="AB380" s="19"/>
      <c r="AC380" s="19"/>
      <c r="AD380" s="231"/>
      <c r="AE380" s="19"/>
    </row>
    <row r="381" spans="1:31" x14ac:dyDescent="0.25">
      <c r="A381" s="10"/>
      <c r="B381" s="10"/>
      <c r="C381" s="10"/>
      <c r="D381" s="18"/>
      <c r="E381" s="19"/>
      <c r="F381" s="19"/>
      <c r="G381" s="19"/>
      <c r="H381" s="10"/>
      <c r="I381" s="20"/>
      <c r="J381" s="10"/>
      <c r="K381" s="21"/>
      <c r="L381" s="21"/>
      <c r="M381" s="264"/>
      <c r="N381" s="21"/>
      <c r="O381" s="22"/>
      <c r="P381" s="23"/>
      <c r="Q381" s="22"/>
      <c r="R381" s="21"/>
      <c r="S381" s="19"/>
      <c r="T381" s="10"/>
      <c r="U381" s="19"/>
      <c r="V381" s="21"/>
      <c r="W381" s="19"/>
      <c r="X381" s="21"/>
      <c r="Y381" s="19"/>
      <c r="Z381" s="21"/>
      <c r="AA381" s="19"/>
      <c r="AB381" s="19"/>
      <c r="AC381" s="19"/>
      <c r="AD381" s="231"/>
      <c r="AE381" s="19"/>
    </row>
    <row r="382" spans="1:31" x14ac:dyDescent="0.25">
      <c r="A382" s="10"/>
      <c r="B382" s="10"/>
      <c r="C382" s="10"/>
      <c r="D382" s="18"/>
      <c r="E382" s="19"/>
      <c r="F382" s="19"/>
      <c r="G382" s="19"/>
      <c r="H382" s="10"/>
      <c r="I382" s="20"/>
      <c r="J382" s="10"/>
      <c r="K382" s="21"/>
      <c r="L382" s="21"/>
      <c r="M382" s="264"/>
      <c r="N382" s="21"/>
      <c r="O382" s="22"/>
      <c r="P382" s="23"/>
      <c r="Q382" s="22"/>
      <c r="R382" s="21"/>
      <c r="S382" s="19"/>
      <c r="T382" s="10"/>
      <c r="U382" s="19"/>
      <c r="V382" s="21"/>
      <c r="W382" s="19"/>
      <c r="X382" s="21"/>
      <c r="Y382" s="19"/>
      <c r="Z382" s="21"/>
      <c r="AA382" s="19"/>
      <c r="AB382" s="19"/>
      <c r="AC382" s="19"/>
      <c r="AD382" s="231"/>
      <c r="AE382" s="19"/>
    </row>
    <row r="383" spans="1:31" x14ac:dyDescent="0.25">
      <c r="A383" s="10"/>
      <c r="B383" s="10"/>
      <c r="C383" s="10"/>
      <c r="D383" s="18"/>
      <c r="E383" s="19"/>
      <c r="F383" s="19"/>
      <c r="G383" s="19"/>
      <c r="H383" s="10"/>
      <c r="I383" s="20"/>
      <c r="J383" s="10"/>
      <c r="K383" s="21"/>
      <c r="L383" s="21"/>
      <c r="M383" s="264"/>
      <c r="N383" s="21"/>
      <c r="O383" s="22"/>
      <c r="P383" s="23"/>
      <c r="Q383" s="22"/>
      <c r="R383" s="21"/>
      <c r="S383" s="19"/>
      <c r="T383" s="10"/>
      <c r="U383" s="19"/>
      <c r="V383" s="21"/>
      <c r="W383" s="19"/>
      <c r="X383" s="21"/>
      <c r="Y383" s="19"/>
      <c r="Z383" s="21"/>
      <c r="AA383" s="19"/>
      <c r="AB383" s="19"/>
      <c r="AC383" s="19"/>
      <c r="AD383" s="231"/>
      <c r="AE383" s="19"/>
    </row>
    <row r="384" spans="1:31" x14ac:dyDescent="0.25">
      <c r="A384" s="10"/>
      <c r="B384" s="10"/>
      <c r="C384" s="10"/>
      <c r="D384" s="18"/>
      <c r="E384" s="19"/>
      <c r="F384" s="19"/>
      <c r="G384" s="19"/>
      <c r="H384" s="10"/>
      <c r="I384" s="20"/>
      <c r="J384" s="10"/>
      <c r="K384" s="21"/>
      <c r="L384" s="21"/>
      <c r="M384" s="264"/>
      <c r="N384" s="21"/>
      <c r="O384" s="22"/>
      <c r="P384" s="23"/>
      <c r="Q384" s="22"/>
      <c r="R384" s="21"/>
      <c r="S384" s="19"/>
      <c r="T384" s="10"/>
      <c r="U384" s="19"/>
      <c r="V384" s="21"/>
      <c r="W384" s="19"/>
      <c r="X384" s="21"/>
      <c r="Y384" s="19"/>
      <c r="Z384" s="21"/>
      <c r="AA384" s="19"/>
      <c r="AB384" s="19"/>
      <c r="AC384" s="19"/>
      <c r="AD384" s="231"/>
      <c r="AE384" s="19"/>
    </row>
    <row r="385" spans="1:31" x14ac:dyDescent="0.25">
      <c r="A385" s="10"/>
      <c r="B385" s="10"/>
      <c r="C385" s="10"/>
      <c r="D385" s="18"/>
      <c r="E385" s="19"/>
      <c r="F385" s="19"/>
      <c r="G385" s="19"/>
      <c r="H385" s="10"/>
      <c r="I385" s="20"/>
      <c r="J385" s="10"/>
      <c r="K385" s="21"/>
      <c r="L385" s="21"/>
      <c r="M385" s="264"/>
      <c r="N385" s="21"/>
      <c r="O385" s="22"/>
      <c r="P385" s="23"/>
      <c r="Q385" s="22"/>
      <c r="R385" s="21"/>
      <c r="S385" s="19"/>
      <c r="T385" s="10"/>
      <c r="U385" s="19"/>
      <c r="V385" s="21"/>
      <c r="W385" s="19"/>
      <c r="X385" s="21"/>
      <c r="Y385" s="19"/>
      <c r="Z385" s="21"/>
      <c r="AA385" s="19"/>
      <c r="AB385" s="19"/>
      <c r="AC385" s="19"/>
      <c r="AD385" s="231"/>
      <c r="AE385" s="19"/>
    </row>
    <row r="386" spans="1:31" x14ac:dyDescent="0.25">
      <c r="A386" s="10"/>
      <c r="B386" s="10"/>
      <c r="C386" s="10"/>
      <c r="D386" s="18"/>
      <c r="E386" s="19"/>
      <c r="F386" s="19"/>
      <c r="G386" s="19"/>
      <c r="H386" s="10"/>
      <c r="I386" s="20"/>
      <c r="J386" s="10"/>
      <c r="K386" s="21"/>
      <c r="L386" s="21"/>
      <c r="M386" s="264"/>
      <c r="N386" s="21"/>
      <c r="O386" s="22"/>
      <c r="P386" s="23"/>
      <c r="Q386" s="22"/>
      <c r="R386" s="21"/>
      <c r="S386" s="19"/>
      <c r="T386" s="10"/>
      <c r="U386" s="19"/>
      <c r="V386" s="21"/>
      <c r="W386" s="19"/>
      <c r="X386" s="21"/>
      <c r="Y386" s="19"/>
      <c r="Z386" s="21"/>
      <c r="AA386" s="19"/>
      <c r="AB386" s="19"/>
      <c r="AC386" s="19"/>
      <c r="AD386" s="231"/>
      <c r="AE386" s="19"/>
    </row>
    <row r="387" spans="1:31" x14ac:dyDescent="0.25">
      <c r="A387" s="10"/>
      <c r="B387" s="10"/>
      <c r="C387" s="10"/>
      <c r="D387" s="18"/>
      <c r="E387" s="19"/>
      <c r="F387" s="19"/>
      <c r="G387" s="19"/>
      <c r="H387" s="10"/>
      <c r="I387" s="20"/>
      <c r="J387" s="10"/>
      <c r="K387" s="21"/>
      <c r="L387" s="21"/>
      <c r="M387" s="264"/>
      <c r="N387" s="21"/>
      <c r="O387" s="22"/>
      <c r="P387" s="23"/>
      <c r="Q387" s="22"/>
      <c r="R387" s="21"/>
      <c r="S387" s="19"/>
      <c r="T387" s="10"/>
      <c r="U387" s="19"/>
      <c r="V387" s="21"/>
      <c r="W387" s="19"/>
      <c r="X387" s="21"/>
      <c r="Y387" s="19"/>
      <c r="Z387" s="21"/>
      <c r="AA387" s="19"/>
      <c r="AB387" s="19"/>
      <c r="AC387" s="19"/>
      <c r="AD387" s="231"/>
      <c r="AE387" s="19"/>
    </row>
    <row r="388" spans="1:31" x14ac:dyDescent="0.25">
      <c r="A388" s="10"/>
      <c r="B388" s="10"/>
      <c r="C388" s="10"/>
      <c r="D388" s="18"/>
      <c r="E388" s="19"/>
      <c r="F388" s="19"/>
      <c r="G388" s="19"/>
      <c r="H388" s="10"/>
      <c r="I388" s="20"/>
      <c r="J388" s="10"/>
      <c r="K388" s="21"/>
      <c r="L388" s="21"/>
      <c r="M388" s="264"/>
      <c r="N388" s="21"/>
      <c r="O388" s="22"/>
      <c r="P388" s="23"/>
      <c r="Q388" s="22"/>
      <c r="R388" s="21"/>
      <c r="S388" s="19"/>
      <c r="T388" s="10"/>
      <c r="U388" s="19"/>
      <c r="V388" s="21"/>
      <c r="W388" s="19"/>
      <c r="X388" s="21"/>
      <c r="Y388" s="19"/>
      <c r="Z388" s="21"/>
      <c r="AA388" s="19"/>
      <c r="AB388" s="19"/>
      <c r="AC388" s="19"/>
      <c r="AD388" s="231"/>
      <c r="AE388" s="19"/>
    </row>
    <row r="389" spans="1:31" x14ac:dyDescent="0.25">
      <c r="A389" s="10"/>
      <c r="B389" s="10"/>
      <c r="C389" s="10"/>
      <c r="D389" s="18"/>
      <c r="E389" s="19"/>
      <c r="F389" s="19"/>
      <c r="G389" s="19"/>
      <c r="H389" s="10"/>
      <c r="I389" s="20"/>
      <c r="J389" s="10"/>
      <c r="K389" s="21"/>
      <c r="L389" s="21"/>
      <c r="M389" s="264"/>
      <c r="N389" s="21"/>
      <c r="O389" s="22"/>
      <c r="P389" s="23"/>
      <c r="Q389" s="22"/>
      <c r="R389" s="21"/>
      <c r="S389" s="19"/>
      <c r="T389" s="10"/>
      <c r="U389" s="19"/>
      <c r="V389" s="21"/>
      <c r="W389" s="19"/>
      <c r="X389" s="21"/>
      <c r="Y389" s="19"/>
      <c r="Z389" s="21"/>
      <c r="AA389" s="19"/>
      <c r="AB389" s="19"/>
      <c r="AC389" s="19"/>
      <c r="AD389" s="231"/>
      <c r="AE389" s="19"/>
    </row>
    <row r="390" spans="1:31" x14ac:dyDescent="0.25">
      <c r="A390" s="10"/>
      <c r="B390" s="10"/>
      <c r="C390" s="10"/>
      <c r="D390" s="18"/>
      <c r="E390" s="19"/>
      <c r="F390" s="19"/>
      <c r="G390" s="19"/>
      <c r="H390" s="10"/>
      <c r="I390" s="20"/>
      <c r="J390" s="10"/>
      <c r="K390" s="21"/>
      <c r="L390" s="21"/>
      <c r="M390" s="264"/>
      <c r="N390" s="21"/>
      <c r="O390" s="22"/>
      <c r="P390" s="23"/>
      <c r="Q390" s="22"/>
      <c r="R390" s="21"/>
      <c r="S390" s="19"/>
      <c r="T390" s="10"/>
      <c r="U390" s="19"/>
      <c r="V390" s="21"/>
      <c r="W390" s="19"/>
      <c r="X390" s="21"/>
      <c r="Y390" s="19"/>
      <c r="Z390" s="21"/>
      <c r="AA390" s="19"/>
      <c r="AB390" s="19"/>
      <c r="AC390" s="19"/>
      <c r="AD390" s="231"/>
      <c r="AE390" s="19"/>
    </row>
    <row r="391" spans="1:31" x14ac:dyDescent="0.25">
      <c r="A391" s="10"/>
      <c r="B391" s="10"/>
      <c r="C391" s="10"/>
      <c r="D391" s="18"/>
      <c r="E391" s="19"/>
      <c r="F391" s="19"/>
      <c r="G391" s="19"/>
      <c r="H391" s="10"/>
      <c r="I391" s="20"/>
      <c r="J391" s="10"/>
      <c r="K391" s="21"/>
      <c r="L391" s="21"/>
      <c r="M391" s="264"/>
      <c r="N391" s="21"/>
      <c r="O391" s="22"/>
      <c r="P391" s="23"/>
      <c r="Q391" s="22"/>
      <c r="R391" s="21"/>
      <c r="S391" s="19"/>
      <c r="T391" s="10"/>
      <c r="U391" s="19"/>
      <c r="V391" s="21"/>
      <c r="W391" s="19"/>
      <c r="X391" s="21"/>
      <c r="Y391" s="19"/>
      <c r="Z391" s="21"/>
      <c r="AA391" s="19"/>
      <c r="AB391" s="19"/>
      <c r="AC391" s="19"/>
      <c r="AD391" s="231"/>
      <c r="AE391" s="19"/>
    </row>
    <row r="392" spans="1:31" x14ac:dyDescent="0.25">
      <c r="A392" s="10"/>
      <c r="B392" s="10"/>
      <c r="C392" s="10"/>
      <c r="D392" s="18"/>
      <c r="E392" s="19"/>
      <c r="F392" s="19"/>
      <c r="G392" s="19"/>
      <c r="H392" s="10"/>
      <c r="I392" s="20"/>
      <c r="J392" s="10"/>
      <c r="K392" s="21"/>
      <c r="L392" s="21"/>
      <c r="M392" s="264"/>
      <c r="N392" s="21"/>
      <c r="O392" s="22"/>
      <c r="P392" s="23"/>
      <c r="Q392" s="22"/>
      <c r="R392" s="21"/>
      <c r="S392" s="19"/>
      <c r="T392" s="10"/>
      <c r="U392" s="19"/>
      <c r="V392" s="21"/>
      <c r="W392" s="19"/>
      <c r="X392" s="21"/>
      <c r="Y392" s="19"/>
      <c r="Z392" s="21"/>
      <c r="AA392" s="19"/>
      <c r="AB392" s="19"/>
      <c r="AC392" s="19"/>
      <c r="AD392" s="231"/>
      <c r="AE392" s="19"/>
    </row>
    <row r="393" spans="1:31" x14ac:dyDescent="0.25">
      <c r="A393" s="10"/>
      <c r="B393" s="10"/>
      <c r="C393" s="10"/>
      <c r="D393" s="18"/>
      <c r="E393" s="19"/>
      <c r="F393" s="19"/>
      <c r="G393" s="19"/>
      <c r="H393" s="10"/>
      <c r="I393" s="20"/>
      <c r="J393" s="10"/>
      <c r="K393" s="21"/>
      <c r="L393" s="21"/>
      <c r="M393" s="264"/>
      <c r="N393" s="21"/>
      <c r="O393" s="22"/>
      <c r="P393" s="23"/>
      <c r="Q393" s="22"/>
      <c r="R393" s="21"/>
      <c r="S393" s="19"/>
      <c r="T393" s="10"/>
      <c r="U393" s="19"/>
      <c r="V393" s="21"/>
      <c r="W393" s="19"/>
      <c r="X393" s="21"/>
      <c r="Y393" s="19"/>
      <c r="Z393" s="21"/>
      <c r="AA393" s="19"/>
      <c r="AB393" s="19"/>
      <c r="AC393" s="19"/>
      <c r="AD393" s="231"/>
      <c r="AE393" s="19"/>
    </row>
    <row r="394" spans="1:31" x14ac:dyDescent="0.25">
      <c r="A394" s="10"/>
      <c r="B394" s="10"/>
      <c r="C394" s="10"/>
      <c r="D394" s="18"/>
      <c r="E394" s="19"/>
      <c r="F394" s="19"/>
      <c r="G394" s="19"/>
      <c r="H394" s="10"/>
      <c r="I394" s="20"/>
      <c r="J394" s="10"/>
      <c r="K394" s="21"/>
      <c r="L394" s="21"/>
      <c r="M394" s="264"/>
      <c r="N394" s="21"/>
      <c r="O394" s="22"/>
      <c r="P394" s="23"/>
      <c r="Q394" s="22"/>
      <c r="R394" s="21"/>
      <c r="S394" s="19"/>
      <c r="T394" s="10"/>
      <c r="U394" s="19"/>
      <c r="V394" s="21"/>
      <c r="W394" s="19"/>
      <c r="X394" s="21"/>
      <c r="Y394" s="19"/>
      <c r="Z394" s="21"/>
      <c r="AA394" s="19"/>
      <c r="AB394" s="19"/>
      <c r="AC394" s="19"/>
      <c r="AD394" s="231"/>
      <c r="AE394" s="19"/>
    </row>
    <row r="395" spans="1:31" x14ac:dyDescent="0.25">
      <c r="A395" s="10"/>
      <c r="B395" s="10"/>
      <c r="C395" s="10"/>
      <c r="D395" s="18"/>
      <c r="E395" s="19"/>
      <c r="F395" s="19"/>
      <c r="G395" s="19"/>
      <c r="H395" s="10"/>
      <c r="I395" s="20"/>
      <c r="J395" s="10"/>
      <c r="K395" s="21"/>
      <c r="L395" s="21"/>
      <c r="M395" s="264"/>
      <c r="N395" s="21"/>
      <c r="O395" s="22"/>
      <c r="P395" s="23"/>
      <c r="Q395" s="22"/>
      <c r="R395" s="21"/>
      <c r="S395" s="19"/>
      <c r="T395" s="10"/>
      <c r="U395" s="19"/>
      <c r="V395" s="21"/>
      <c r="W395" s="19"/>
      <c r="X395" s="21"/>
      <c r="Y395" s="19"/>
      <c r="Z395" s="21"/>
      <c r="AA395" s="19"/>
      <c r="AB395" s="19"/>
      <c r="AC395" s="19"/>
      <c r="AD395" s="231"/>
      <c r="AE395" s="19"/>
    </row>
    <row r="396" spans="1:31" x14ac:dyDescent="0.25">
      <c r="A396" s="10"/>
      <c r="B396" s="10"/>
      <c r="C396" s="10"/>
      <c r="D396" s="18"/>
      <c r="E396" s="19"/>
      <c r="F396" s="19"/>
      <c r="G396" s="19"/>
      <c r="H396" s="10"/>
      <c r="I396" s="20"/>
      <c r="J396" s="10"/>
      <c r="K396" s="21"/>
      <c r="L396" s="21"/>
      <c r="M396" s="264"/>
      <c r="N396" s="21"/>
      <c r="O396" s="22"/>
      <c r="P396" s="23"/>
      <c r="Q396" s="22"/>
      <c r="R396" s="21"/>
      <c r="S396" s="19"/>
      <c r="T396" s="10"/>
      <c r="U396" s="19"/>
      <c r="V396" s="21"/>
      <c r="W396" s="19"/>
      <c r="X396" s="21"/>
      <c r="Y396" s="19"/>
      <c r="Z396" s="21"/>
      <c r="AA396" s="19"/>
      <c r="AB396" s="19"/>
      <c r="AC396" s="19"/>
      <c r="AD396" s="231"/>
      <c r="AE396" s="19"/>
    </row>
    <row r="397" spans="1:31" x14ac:dyDescent="0.25">
      <c r="A397" s="10"/>
      <c r="B397" s="10"/>
      <c r="C397" s="10"/>
      <c r="D397" s="18"/>
      <c r="E397" s="19"/>
      <c r="F397" s="19"/>
      <c r="G397" s="19"/>
      <c r="H397" s="10"/>
      <c r="I397" s="20"/>
      <c r="J397" s="10"/>
      <c r="K397" s="21"/>
      <c r="L397" s="21"/>
      <c r="M397" s="264"/>
      <c r="N397" s="21"/>
      <c r="O397" s="22"/>
      <c r="P397" s="23"/>
      <c r="Q397" s="22"/>
      <c r="R397" s="21"/>
      <c r="S397" s="19"/>
      <c r="T397" s="10"/>
      <c r="U397" s="19"/>
      <c r="V397" s="21"/>
      <c r="W397" s="19"/>
      <c r="X397" s="21"/>
      <c r="Y397" s="19"/>
      <c r="Z397" s="21"/>
      <c r="AA397" s="19"/>
      <c r="AB397" s="19"/>
      <c r="AC397" s="19"/>
      <c r="AD397" s="231"/>
      <c r="AE397" s="19"/>
    </row>
    <row r="398" spans="1:31" x14ac:dyDescent="0.25">
      <c r="A398" s="10"/>
      <c r="B398" s="10"/>
      <c r="C398" s="10"/>
      <c r="D398" s="18"/>
      <c r="E398" s="19"/>
      <c r="F398" s="19"/>
      <c r="G398" s="19"/>
      <c r="H398" s="10"/>
      <c r="I398" s="20"/>
      <c r="J398" s="10"/>
      <c r="K398" s="21"/>
      <c r="L398" s="21"/>
      <c r="M398" s="264"/>
      <c r="N398" s="21"/>
      <c r="O398" s="22"/>
      <c r="P398" s="23"/>
      <c r="Q398" s="22"/>
      <c r="R398" s="21"/>
      <c r="S398" s="19"/>
      <c r="T398" s="10"/>
      <c r="U398" s="19"/>
      <c r="V398" s="21"/>
      <c r="W398" s="19"/>
      <c r="X398" s="21"/>
      <c r="Y398" s="19"/>
      <c r="Z398" s="21"/>
      <c r="AA398" s="19"/>
      <c r="AB398" s="19"/>
      <c r="AC398" s="19"/>
      <c r="AD398" s="231"/>
      <c r="AE398" s="19"/>
    </row>
    <row r="399" spans="1:31" x14ac:dyDescent="0.25">
      <c r="A399" s="10"/>
      <c r="B399" s="10"/>
      <c r="C399" s="10"/>
      <c r="D399" s="18"/>
      <c r="E399" s="19"/>
      <c r="F399" s="19"/>
      <c r="G399" s="19"/>
      <c r="H399" s="10"/>
      <c r="I399" s="20"/>
      <c r="J399" s="10"/>
      <c r="K399" s="21"/>
      <c r="L399" s="21"/>
      <c r="M399" s="264"/>
      <c r="N399" s="21"/>
      <c r="O399" s="22"/>
      <c r="P399" s="23"/>
      <c r="Q399" s="22"/>
      <c r="R399" s="21"/>
      <c r="S399" s="19"/>
      <c r="T399" s="10"/>
      <c r="U399" s="19"/>
      <c r="V399" s="21"/>
      <c r="W399" s="19"/>
      <c r="X399" s="21"/>
      <c r="Y399" s="19"/>
      <c r="Z399" s="21"/>
      <c r="AA399" s="19"/>
      <c r="AB399" s="19"/>
      <c r="AC399" s="19"/>
      <c r="AD399" s="231"/>
      <c r="AE399" s="19"/>
    </row>
    <row r="400" spans="1:31" x14ac:dyDescent="0.25">
      <c r="A400" s="10"/>
      <c r="B400" s="10"/>
      <c r="C400" s="10"/>
      <c r="D400" s="18"/>
      <c r="E400" s="19"/>
      <c r="F400" s="19"/>
      <c r="G400" s="19"/>
      <c r="H400" s="10"/>
      <c r="I400" s="20"/>
      <c r="J400" s="10"/>
      <c r="K400" s="21"/>
      <c r="L400" s="21"/>
      <c r="M400" s="264"/>
      <c r="N400" s="21"/>
      <c r="O400" s="22"/>
      <c r="P400" s="23"/>
      <c r="Q400" s="22"/>
      <c r="R400" s="21"/>
      <c r="S400" s="19"/>
      <c r="T400" s="10"/>
      <c r="U400" s="19"/>
      <c r="V400" s="21"/>
      <c r="W400" s="19"/>
      <c r="X400" s="21"/>
      <c r="Y400" s="19"/>
      <c r="Z400" s="21"/>
      <c r="AA400" s="19"/>
      <c r="AB400" s="19"/>
      <c r="AC400" s="19"/>
      <c r="AD400" s="231"/>
      <c r="AE400" s="19"/>
    </row>
    <row r="401" spans="1:31" x14ac:dyDescent="0.25">
      <c r="A401" s="10"/>
      <c r="B401" s="10"/>
      <c r="C401" s="10"/>
      <c r="D401" s="18"/>
      <c r="E401" s="19"/>
      <c r="F401" s="19"/>
      <c r="G401" s="19"/>
      <c r="H401" s="10"/>
      <c r="I401" s="20"/>
      <c r="J401" s="10"/>
      <c r="K401" s="21"/>
      <c r="L401" s="21"/>
      <c r="M401" s="264"/>
      <c r="N401" s="21"/>
      <c r="O401" s="22"/>
      <c r="P401" s="23"/>
      <c r="Q401" s="22"/>
      <c r="R401" s="21"/>
      <c r="S401" s="19"/>
      <c r="T401" s="10"/>
      <c r="U401" s="19"/>
      <c r="V401" s="21"/>
      <c r="W401" s="19"/>
      <c r="X401" s="21"/>
      <c r="Y401" s="19"/>
      <c r="Z401" s="21"/>
      <c r="AA401" s="19"/>
      <c r="AB401" s="19"/>
      <c r="AC401" s="19"/>
      <c r="AD401" s="231"/>
      <c r="AE401" s="19"/>
    </row>
    <row r="402" spans="1:31" x14ac:dyDescent="0.25">
      <c r="A402" s="10"/>
      <c r="B402" s="10"/>
      <c r="C402" s="10"/>
      <c r="D402" s="18"/>
      <c r="E402" s="19"/>
      <c r="F402" s="19"/>
      <c r="G402" s="19"/>
      <c r="H402" s="10"/>
      <c r="I402" s="20"/>
      <c r="J402" s="10"/>
      <c r="K402" s="21"/>
      <c r="L402" s="21"/>
      <c r="M402" s="264"/>
      <c r="N402" s="21"/>
      <c r="O402" s="22"/>
      <c r="P402" s="23"/>
      <c r="Q402" s="22"/>
      <c r="R402" s="21"/>
      <c r="S402" s="19"/>
      <c r="T402" s="10"/>
      <c r="U402" s="19"/>
      <c r="V402" s="21"/>
      <c r="W402" s="19"/>
      <c r="X402" s="21"/>
      <c r="Y402" s="19"/>
      <c r="Z402" s="21"/>
      <c r="AA402" s="19"/>
      <c r="AB402" s="19"/>
      <c r="AC402" s="19"/>
      <c r="AD402" s="231"/>
      <c r="AE402" s="19"/>
    </row>
    <row r="403" spans="1:31" x14ac:dyDescent="0.25">
      <c r="A403" s="10"/>
      <c r="B403" s="10"/>
      <c r="C403" s="10"/>
      <c r="D403" s="18"/>
      <c r="E403" s="19"/>
      <c r="F403" s="19"/>
      <c r="G403" s="19"/>
      <c r="H403" s="10"/>
      <c r="I403" s="20"/>
      <c r="J403" s="10"/>
      <c r="K403" s="21"/>
      <c r="L403" s="21"/>
      <c r="M403" s="264"/>
      <c r="N403" s="21"/>
      <c r="O403" s="22"/>
      <c r="P403" s="23"/>
      <c r="Q403" s="22"/>
      <c r="R403" s="21"/>
      <c r="S403" s="19"/>
      <c r="T403" s="10"/>
      <c r="U403" s="19"/>
      <c r="V403" s="21"/>
      <c r="W403" s="19"/>
      <c r="X403" s="21"/>
      <c r="Y403" s="19"/>
      <c r="Z403" s="21"/>
      <c r="AA403" s="19"/>
      <c r="AB403" s="19"/>
      <c r="AC403" s="19"/>
      <c r="AD403" s="231"/>
      <c r="AE403" s="19"/>
    </row>
    <row r="404" spans="1:31" x14ac:dyDescent="0.25">
      <c r="A404" s="10"/>
      <c r="B404" s="10"/>
      <c r="C404" s="10"/>
      <c r="D404" s="18"/>
      <c r="E404" s="19"/>
      <c r="F404" s="19"/>
      <c r="G404" s="19"/>
      <c r="H404" s="10"/>
      <c r="I404" s="20"/>
      <c r="J404" s="10"/>
      <c r="K404" s="21"/>
      <c r="L404" s="21"/>
      <c r="M404" s="264"/>
      <c r="N404" s="21"/>
      <c r="O404" s="22"/>
      <c r="P404" s="23"/>
      <c r="Q404" s="22"/>
      <c r="R404" s="21"/>
      <c r="S404" s="19"/>
      <c r="T404" s="10"/>
      <c r="U404" s="19"/>
      <c r="V404" s="21"/>
      <c r="W404" s="19"/>
      <c r="X404" s="21"/>
      <c r="Y404" s="19"/>
      <c r="Z404" s="21"/>
      <c r="AA404" s="19"/>
      <c r="AB404" s="19"/>
      <c r="AC404" s="19"/>
      <c r="AD404" s="231"/>
      <c r="AE404" s="19"/>
    </row>
    <row r="405" spans="1:31" x14ac:dyDescent="0.25">
      <c r="A405" s="10"/>
      <c r="B405" s="10"/>
      <c r="C405" s="10"/>
      <c r="D405" s="18"/>
      <c r="E405" s="19"/>
      <c r="F405" s="19"/>
      <c r="G405" s="19"/>
      <c r="H405" s="10"/>
      <c r="I405" s="20"/>
      <c r="J405" s="10"/>
      <c r="K405" s="21"/>
      <c r="L405" s="21"/>
      <c r="M405" s="264"/>
      <c r="N405" s="21"/>
      <c r="O405" s="22"/>
      <c r="P405" s="23"/>
      <c r="Q405" s="22"/>
      <c r="R405" s="21"/>
      <c r="S405" s="19"/>
      <c r="T405" s="10"/>
      <c r="U405" s="19"/>
      <c r="V405" s="21"/>
      <c r="W405" s="19"/>
      <c r="X405" s="21"/>
      <c r="Y405" s="19"/>
      <c r="Z405" s="21"/>
      <c r="AA405" s="19"/>
      <c r="AB405" s="19"/>
      <c r="AC405" s="19"/>
      <c r="AD405" s="231"/>
      <c r="AE405" s="19"/>
    </row>
    <row r="406" spans="1:31" x14ac:dyDescent="0.25">
      <c r="A406" s="10"/>
      <c r="B406" s="10"/>
      <c r="C406" s="10"/>
      <c r="D406" s="18"/>
      <c r="E406" s="19"/>
      <c r="F406" s="19"/>
      <c r="G406" s="19"/>
      <c r="H406" s="10"/>
      <c r="I406" s="20"/>
      <c r="J406" s="10"/>
      <c r="K406" s="21"/>
      <c r="L406" s="21"/>
      <c r="M406" s="264"/>
      <c r="N406" s="21"/>
      <c r="O406" s="22"/>
      <c r="P406" s="23"/>
      <c r="Q406" s="22"/>
      <c r="R406" s="21"/>
      <c r="S406" s="19"/>
      <c r="T406" s="10"/>
      <c r="U406" s="19"/>
      <c r="V406" s="21"/>
      <c r="W406" s="19"/>
      <c r="X406" s="21"/>
      <c r="Y406" s="19"/>
      <c r="Z406" s="21"/>
      <c r="AA406" s="19"/>
      <c r="AB406" s="19"/>
      <c r="AC406" s="19"/>
      <c r="AD406" s="231"/>
      <c r="AE406" s="19"/>
    </row>
    <row r="407" spans="1:31" x14ac:dyDescent="0.25">
      <c r="A407" s="10"/>
      <c r="B407" s="10"/>
      <c r="C407" s="10"/>
      <c r="D407" s="18"/>
      <c r="E407" s="19"/>
      <c r="F407" s="19"/>
      <c r="G407" s="19"/>
      <c r="H407" s="10"/>
      <c r="I407" s="20"/>
      <c r="J407" s="10"/>
      <c r="K407" s="21"/>
      <c r="L407" s="21"/>
      <c r="M407" s="264"/>
      <c r="N407" s="21"/>
      <c r="O407" s="22"/>
      <c r="P407" s="23"/>
      <c r="Q407" s="22"/>
      <c r="R407" s="21"/>
      <c r="S407" s="19"/>
      <c r="T407" s="10"/>
      <c r="U407" s="19"/>
      <c r="V407" s="21"/>
      <c r="W407" s="19"/>
      <c r="X407" s="21"/>
      <c r="Y407" s="19"/>
      <c r="Z407" s="21"/>
      <c r="AA407" s="19"/>
      <c r="AB407" s="19"/>
      <c r="AC407" s="19"/>
      <c r="AD407" s="231"/>
      <c r="AE407" s="19"/>
    </row>
    <row r="408" spans="1:31" x14ac:dyDescent="0.25">
      <c r="A408" s="10"/>
      <c r="B408" s="10"/>
      <c r="C408" s="10"/>
      <c r="D408" s="18"/>
      <c r="E408" s="19"/>
      <c r="F408" s="19"/>
      <c r="G408" s="19"/>
      <c r="H408" s="10"/>
      <c r="I408" s="20"/>
      <c r="J408" s="10"/>
      <c r="K408" s="21"/>
      <c r="L408" s="21"/>
      <c r="M408" s="264"/>
      <c r="N408" s="21"/>
      <c r="O408" s="22"/>
      <c r="P408" s="23"/>
      <c r="Q408" s="22"/>
      <c r="R408" s="21"/>
      <c r="S408" s="19"/>
      <c r="T408" s="10"/>
      <c r="U408" s="19"/>
      <c r="V408" s="21"/>
      <c r="W408" s="19"/>
      <c r="X408" s="21"/>
      <c r="Y408" s="19"/>
      <c r="Z408" s="21"/>
      <c r="AA408" s="19"/>
      <c r="AB408" s="19"/>
      <c r="AC408" s="19"/>
      <c r="AD408" s="231"/>
      <c r="AE408" s="19"/>
    </row>
    <row r="409" spans="1:31" x14ac:dyDescent="0.25">
      <c r="A409" s="10"/>
      <c r="B409" s="10"/>
      <c r="C409" s="10"/>
      <c r="D409" s="18"/>
      <c r="E409" s="19"/>
      <c r="F409" s="19"/>
      <c r="G409" s="19"/>
      <c r="H409" s="10"/>
      <c r="I409" s="20"/>
      <c r="J409" s="10"/>
      <c r="K409" s="21"/>
      <c r="L409" s="21"/>
      <c r="M409" s="264"/>
      <c r="N409" s="21"/>
      <c r="O409" s="22"/>
      <c r="P409" s="23"/>
      <c r="Q409" s="22"/>
      <c r="R409" s="21"/>
      <c r="S409" s="19"/>
      <c r="T409" s="10"/>
      <c r="U409" s="19"/>
      <c r="V409" s="21"/>
      <c r="W409" s="19"/>
      <c r="X409" s="21"/>
      <c r="Y409" s="19"/>
      <c r="Z409" s="21"/>
      <c r="AA409" s="19"/>
      <c r="AB409" s="19"/>
      <c r="AC409" s="19"/>
      <c r="AD409" s="231"/>
      <c r="AE409" s="19"/>
    </row>
    <row r="410" spans="1:31" x14ac:dyDescent="0.25">
      <c r="A410" s="10"/>
      <c r="B410" s="10"/>
      <c r="C410" s="10"/>
      <c r="D410" s="18"/>
      <c r="E410" s="19"/>
      <c r="F410" s="19"/>
      <c r="G410" s="19"/>
      <c r="H410" s="10"/>
      <c r="I410" s="20"/>
      <c r="J410" s="10"/>
      <c r="K410" s="21"/>
      <c r="L410" s="21"/>
      <c r="M410" s="264"/>
      <c r="N410" s="21"/>
      <c r="O410" s="22"/>
      <c r="P410" s="23"/>
      <c r="Q410" s="22"/>
      <c r="R410" s="21"/>
      <c r="S410" s="19"/>
      <c r="T410" s="10"/>
      <c r="U410" s="19"/>
      <c r="V410" s="21"/>
      <c r="W410" s="19"/>
      <c r="X410" s="21"/>
      <c r="Y410" s="19"/>
      <c r="Z410" s="21"/>
      <c r="AA410" s="19"/>
      <c r="AB410" s="19"/>
      <c r="AC410" s="19"/>
      <c r="AD410" s="231"/>
      <c r="AE410" s="19"/>
    </row>
    <row r="411" spans="1:31" x14ac:dyDescent="0.25">
      <c r="A411" s="10"/>
      <c r="B411" s="10"/>
      <c r="C411" s="10"/>
      <c r="D411" s="18"/>
      <c r="E411" s="19"/>
      <c r="F411" s="19"/>
      <c r="G411" s="19"/>
      <c r="H411" s="10"/>
      <c r="I411" s="20"/>
      <c r="J411" s="10"/>
      <c r="K411" s="21"/>
      <c r="L411" s="21"/>
      <c r="M411" s="264"/>
      <c r="N411" s="21"/>
      <c r="O411" s="22"/>
      <c r="P411" s="23"/>
      <c r="Q411" s="22"/>
      <c r="R411" s="21"/>
      <c r="S411" s="19"/>
      <c r="T411" s="10"/>
      <c r="U411" s="19"/>
      <c r="V411" s="21"/>
      <c r="W411" s="19"/>
      <c r="X411" s="21"/>
      <c r="Y411" s="19"/>
      <c r="Z411" s="21"/>
      <c r="AA411" s="19"/>
      <c r="AB411" s="19"/>
      <c r="AC411" s="19"/>
      <c r="AD411" s="231"/>
      <c r="AE411" s="19"/>
    </row>
    <row r="412" spans="1:31" x14ac:dyDescent="0.25">
      <c r="A412" s="10"/>
      <c r="B412" s="10"/>
      <c r="C412" s="10"/>
      <c r="D412" s="18"/>
      <c r="E412" s="19"/>
      <c r="F412" s="19"/>
      <c r="G412" s="19"/>
      <c r="H412" s="10"/>
      <c r="I412" s="20"/>
      <c r="J412" s="10"/>
      <c r="K412" s="21"/>
      <c r="L412" s="21"/>
      <c r="M412" s="264"/>
      <c r="N412" s="21"/>
      <c r="O412" s="22"/>
      <c r="P412" s="23"/>
      <c r="Q412" s="22"/>
      <c r="R412" s="21"/>
      <c r="S412" s="19"/>
      <c r="T412" s="10"/>
      <c r="U412" s="19"/>
      <c r="V412" s="21"/>
      <c r="W412" s="19"/>
      <c r="X412" s="21"/>
      <c r="Y412" s="19"/>
      <c r="Z412" s="21"/>
      <c r="AA412" s="19"/>
      <c r="AB412" s="19"/>
      <c r="AC412" s="19"/>
      <c r="AD412" s="231"/>
      <c r="AE412" s="19"/>
    </row>
    <row r="413" spans="1:31" x14ac:dyDescent="0.25">
      <c r="A413" s="10"/>
      <c r="B413" s="10"/>
      <c r="C413" s="10"/>
      <c r="D413" s="18"/>
      <c r="E413" s="19"/>
      <c r="F413" s="19"/>
      <c r="G413" s="19"/>
      <c r="H413" s="10"/>
      <c r="I413" s="20"/>
      <c r="J413" s="10"/>
      <c r="K413" s="21"/>
      <c r="L413" s="21"/>
      <c r="M413" s="264"/>
      <c r="N413" s="21"/>
      <c r="O413" s="22"/>
      <c r="P413" s="23"/>
      <c r="Q413" s="22"/>
      <c r="R413" s="21"/>
      <c r="S413" s="19"/>
      <c r="T413" s="10"/>
      <c r="U413" s="19"/>
      <c r="V413" s="21"/>
      <c r="W413" s="19"/>
      <c r="X413" s="21"/>
      <c r="Y413" s="19"/>
      <c r="Z413" s="21"/>
      <c r="AA413" s="19"/>
      <c r="AB413" s="19"/>
      <c r="AC413" s="19"/>
      <c r="AD413" s="231"/>
      <c r="AE413" s="19"/>
    </row>
    <row r="414" spans="1:31" x14ac:dyDescent="0.25">
      <c r="A414" s="10"/>
      <c r="B414" s="10"/>
      <c r="C414" s="10"/>
      <c r="D414" s="18"/>
      <c r="E414" s="19"/>
      <c r="F414" s="19"/>
      <c r="G414" s="19"/>
      <c r="H414" s="10"/>
      <c r="I414" s="20"/>
      <c r="J414" s="10"/>
      <c r="K414" s="21"/>
      <c r="L414" s="21"/>
      <c r="M414" s="264"/>
      <c r="N414" s="21"/>
      <c r="O414" s="22"/>
      <c r="P414" s="23"/>
      <c r="Q414" s="22"/>
      <c r="R414" s="21"/>
      <c r="S414" s="19"/>
      <c r="T414" s="10"/>
      <c r="U414" s="19"/>
      <c r="V414" s="21"/>
      <c r="W414" s="19"/>
      <c r="X414" s="21"/>
      <c r="Y414" s="19"/>
      <c r="Z414" s="21"/>
      <c r="AA414" s="19"/>
      <c r="AB414" s="19"/>
      <c r="AC414" s="19"/>
      <c r="AD414" s="231"/>
      <c r="AE414" s="19"/>
    </row>
    <row r="415" spans="1:31" x14ac:dyDescent="0.25">
      <c r="A415" s="10"/>
      <c r="B415" s="10"/>
      <c r="C415" s="10"/>
      <c r="D415" s="18"/>
      <c r="E415" s="19"/>
      <c r="F415" s="19"/>
      <c r="G415" s="19"/>
      <c r="H415" s="10"/>
      <c r="I415" s="20"/>
      <c r="J415" s="10"/>
      <c r="K415" s="21"/>
      <c r="L415" s="21"/>
      <c r="M415" s="264"/>
      <c r="N415" s="21"/>
      <c r="O415" s="22"/>
      <c r="P415" s="23"/>
      <c r="Q415" s="22"/>
      <c r="R415" s="21"/>
      <c r="S415" s="19"/>
      <c r="T415" s="10"/>
      <c r="U415" s="19"/>
      <c r="V415" s="21"/>
      <c r="W415" s="19"/>
      <c r="X415" s="21"/>
      <c r="Y415" s="19"/>
      <c r="Z415" s="21"/>
      <c r="AA415" s="19"/>
      <c r="AB415" s="19"/>
      <c r="AC415" s="19"/>
      <c r="AD415" s="231"/>
      <c r="AE415" s="19"/>
    </row>
    <row r="416" spans="1:31" x14ac:dyDescent="0.25">
      <c r="A416" s="10"/>
      <c r="B416" s="10"/>
      <c r="C416" s="10"/>
      <c r="D416" s="18"/>
      <c r="E416" s="19"/>
      <c r="F416" s="19"/>
      <c r="G416" s="19"/>
      <c r="H416" s="10"/>
      <c r="I416" s="20"/>
      <c r="J416" s="10"/>
      <c r="K416" s="21"/>
      <c r="L416" s="21"/>
      <c r="M416" s="264"/>
      <c r="N416" s="21"/>
      <c r="O416" s="22"/>
      <c r="P416" s="23"/>
      <c r="Q416" s="22"/>
      <c r="R416" s="21"/>
      <c r="S416" s="19"/>
      <c r="T416" s="10"/>
      <c r="U416" s="19"/>
      <c r="V416" s="21"/>
      <c r="W416" s="19"/>
      <c r="X416" s="21"/>
      <c r="Y416" s="19"/>
      <c r="Z416" s="21"/>
      <c r="AA416" s="19"/>
      <c r="AB416" s="19"/>
      <c r="AC416" s="19"/>
      <c r="AD416" s="231"/>
      <c r="AE416" s="19"/>
    </row>
    <row r="417" spans="1:31" x14ac:dyDescent="0.25">
      <c r="A417" s="10"/>
      <c r="B417" s="10"/>
      <c r="C417" s="10"/>
      <c r="D417" s="18"/>
      <c r="E417" s="19"/>
      <c r="F417" s="19"/>
      <c r="G417" s="19"/>
      <c r="H417" s="10"/>
      <c r="I417" s="20"/>
      <c r="J417" s="10"/>
      <c r="K417" s="21"/>
      <c r="L417" s="21"/>
      <c r="M417" s="264"/>
      <c r="N417" s="21"/>
      <c r="O417" s="22"/>
      <c r="P417" s="23"/>
      <c r="Q417" s="22"/>
      <c r="R417" s="21"/>
      <c r="S417" s="19"/>
      <c r="T417" s="10"/>
      <c r="U417" s="19"/>
      <c r="V417" s="21"/>
      <c r="W417" s="19"/>
      <c r="X417" s="21"/>
      <c r="Y417" s="19"/>
      <c r="Z417" s="21"/>
      <c r="AA417" s="19"/>
      <c r="AB417" s="19"/>
      <c r="AC417" s="19"/>
      <c r="AD417" s="231"/>
      <c r="AE417" s="19"/>
    </row>
    <row r="418" spans="1:31" x14ac:dyDescent="0.25">
      <c r="A418" s="10"/>
      <c r="B418" s="10"/>
      <c r="C418" s="10"/>
      <c r="D418" s="18"/>
      <c r="E418" s="19"/>
      <c r="F418" s="19"/>
      <c r="G418" s="19"/>
      <c r="H418" s="10"/>
      <c r="I418" s="20"/>
      <c r="J418" s="10"/>
      <c r="K418" s="21"/>
      <c r="L418" s="21"/>
      <c r="M418" s="264"/>
      <c r="N418" s="21"/>
      <c r="O418" s="22"/>
      <c r="P418" s="23"/>
      <c r="Q418" s="22"/>
      <c r="R418" s="21"/>
      <c r="S418" s="19"/>
      <c r="T418" s="10"/>
      <c r="U418" s="19"/>
      <c r="V418" s="21"/>
      <c r="W418" s="19"/>
      <c r="X418" s="21"/>
      <c r="Y418" s="19"/>
      <c r="Z418" s="21"/>
      <c r="AA418" s="19"/>
      <c r="AB418" s="19"/>
      <c r="AC418" s="19"/>
      <c r="AD418" s="231"/>
      <c r="AE418" s="19"/>
    </row>
    <row r="419" spans="1:31" x14ac:dyDescent="0.25">
      <c r="A419" s="10"/>
      <c r="B419" s="10"/>
      <c r="C419" s="10"/>
      <c r="D419" s="18"/>
      <c r="E419" s="19"/>
      <c r="F419" s="19"/>
      <c r="G419" s="19"/>
      <c r="H419" s="10"/>
      <c r="I419" s="20"/>
      <c r="J419" s="10"/>
      <c r="K419" s="21"/>
      <c r="L419" s="21"/>
      <c r="M419" s="264"/>
      <c r="N419" s="21"/>
      <c r="O419" s="22"/>
      <c r="P419" s="23"/>
      <c r="Q419" s="22"/>
      <c r="R419" s="21"/>
      <c r="S419" s="19"/>
      <c r="T419" s="10"/>
      <c r="U419" s="19"/>
      <c r="V419" s="21"/>
      <c r="W419" s="19"/>
      <c r="X419" s="21"/>
      <c r="Y419" s="19"/>
      <c r="Z419" s="21"/>
      <c r="AA419" s="19"/>
      <c r="AB419" s="19"/>
      <c r="AC419" s="19"/>
      <c r="AD419" s="231"/>
      <c r="AE419" s="19"/>
    </row>
    <row r="420" spans="1:31" x14ac:dyDescent="0.25">
      <c r="A420" s="10"/>
      <c r="B420" s="10"/>
      <c r="C420" s="10"/>
      <c r="D420" s="18"/>
      <c r="E420" s="19"/>
      <c r="F420" s="19"/>
      <c r="G420" s="19"/>
      <c r="H420" s="10"/>
      <c r="I420" s="20"/>
      <c r="J420" s="10"/>
      <c r="K420" s="21"/>
      <c r="L420" s="21"/>
      <c r="M420" s="264"/>
      <c r="N420" s="21"/>
      <c r="O420" s="22"/>
      <c r="P420" s="23"/>
      <c r="Q420" s="22"/>
      <c r="R420" s="21"/>
      <c r="S420" s="19"/>
      <c r="T420" s="10"/>
      <c r="U420" s="19"/>
      <c r="V420" s="21"/>
      <c r="W420" s="19"/>
      <c r="X420" s="21"/>
      <c r="Y420" s="19"/>
      <c r="Z420" s="21"/>
      <c r="AA420" s="19"/>
      <c r="AB420" s="19"/>
      <c r="AC420" s="19"/>
      <c r="AD420" s="231"/>
      <c r="AE420" s="19"/>
    </row>
    <row r="421" spans="1:31" x14ac:dyDescent="0.25">
      <c r="A421" s="10"/>
      <c r="B421" s="10"/>
      <c r="C421" s="10"/>
      <c r="D421" s="18"/>
      <c r="E421" s="19"/>
      <c r="F421" s="19"/>
      <c r="G421" s="19"/>
      <c r="H421" s="10"/>
      <c r="I421" s="20"/>
      <c r="J421" s="10"/>
      <c r="K421" s="21"/>
      <c r="L421" s="21"/>
      <c r="M421" s="264"/>
      <c r="N421" s="21"/>
      <c r="O421" s="22"/>
      <c r="P421" s="23"/>
      <c r="Q421" s="22"/>
      <c r="R421" s="21"/>
      <c r="S421" s="19"/>
      <c r="T421" s="10"/>
      <c r="U421" s="19"/>
      <c r="V421" s="21"/>
      <c r="W421" s="19"/>
      <c r="X421" s="21"/>
      <c r="Y421" s="19"/>
      <c r="Z421" s="21"/>
      <c r="AA421" s="19"/>
      <c r="AB421" s="19"/>
      <c r="AC421" s="19"/>
      <c r="AD421" s="231"/>
      <c r="AE421" s="19"/>
    </row>
    <row r="422" spans="1:31" x14ac:dyDescent="0.25">
      <c r="A422" s="10"/>
      <c r="B422" s="10"/>
      <c r="C422" s="10"/>
      <c r="D422" s="18"/>
      <c r="E422" s="19"/>
      <c r="F422" s="19"/>
      <c r="G422" s="19"/>
      <c r="H422" s="10"/>
      <c r="I422" s="20"/>
      <c r="J422" s="10"/>
      <c r="K422" s="21"/>
      <c r="L422" s="21"/>
      <c r="M422" s="264"/>
      <c r="N422" s="21"/>
      <c r="O422" s="22"/>
      <c r="P422" s="23"/>
      <c r="Q422" s="22"/>
      <c r="R422" s="21"/>
      <c r="S422" s="19"/>
      <c r="T422" s="10"/>
      <c r="U422" s="19"/>
      <c r="V422" s="21"/>
      <c r="W422" s="19"/>
      <c r="X422" s="21"/>
      <c r="Y422" s="19"/>
      <c r="Z422" s="21"/>
      <c r="AA422" s="19"/>
      <c r="AB422" s="19"/>
      <c r="AC422" s="19"/>
      <c r="AD422" s="231"/>
      <c r="AE422" s="19"/>
    </row>
    <row r="423" spans="1:31" x14ac:dyDescent="0.25">
      <c r="A423" s="10"/>
      <c r="B423" s="10"/>
      <c r="C423" s="10"/>
      <c r="D423" s="18"/>
      <c r="E423" s="19"/>
      <c r="F423" s="19"/>
      <c r="G423" s="19"/>
      <c r="H423" s="10"/>
      <c r="I423" s="20"/>
      <c r="J423" s="10"/>
      <c r="K423" s="21"/>
      <c r="L423" s="21"/>
      <c r="M423" s="264"/>
      <c r="N423" s="21"/>
      <c r="O423" s="22"/>
      <c r="P423" s="23"/>
      <c r="Q423" s="22"/>
      <c r="R423" s="21"/>
      <c r="S423" s="19"/>
      <c r="T423" s="10"/>
      <c r="U423" s="19"/>
      <c r="V423" s="21"/>
      <c r="W423" s="19"/>
      <c r="X423" s="21"/>
      <c r="Y423" s="19"/>
      <c r="Z423" s="21"/>
      <c r="AA423" s="19"/>
      <c r="AB423" s="19"/>
      <c r="AC423" s="19"/>
      <c r="AD423" s="231"/>
      <c r="AE423" s="19"/>
    </row>
    <row r="424" spans="1:31" x14ac:dyDescent="0.25">
      <c r="A424" s="10"/>
      <c r="B424" s="10"/>
      <c r="C424" s="10"/>
      <c r="D424" s="18"/>
      <c r="E424" s="19"/>
      <c r="F424" s="19"/>
      <c r="G424" s="19"/>
      <c r="H424" s="10"/>
      <c r="I424" s="20"/>
      <c r="J424" s="10"/>
      <c r="K424" s="21"/>
      <c r="L424" s="21"/>
      <c r="M424" s="264"/>
      <c r="N424" s="21"/>
      <c r="O424" s="22"/>
      <c r="P424" s="23"/>
      <c r="Q424" s="22"/>
      <c r="R424" s="21"/>
      <c r="S424" s="19"/>
      <c r="T424" s="10"/>
      <c r="U424" s="19"/>
      <c r="V424" s="21"/>
      <c r="W424" s="19"/>
      <c r="X424" s="21"/>
      <c r="Y424" s="19"/>
      <c r="Z424" s="21"/>
      <c r="AA424" s="19"/>
      <c r="AB424" s="19"/>
      <c r="AC424" s="19"/>
      <c r="AD424" s="231"/>
      <c r="AE424" s="19"/>
    </row>
    <row r="425" spans="1:31" x14ac:dyDescent="0.25">
      <c r="A425" s="10"/>
      <c r="B425" s="10"/>
      <c r="C425" s="10"/>
      <c r="D425" s="18"/>
      <c r="E425" s="19"/>
      <c r="F425" s="19"/>
      <c r="G425" s="19"/>
      <c r="H425" s="10"/>
      <c r="I425" s="20"/>
      <c r="J425" s="10"/>
      <c r="K425" s="21"/>
      <c r="L425" s="21"/>
      <c r="M425" s="264"/>
      <c r="N425" s="21"/>
      <c r="O425" s="22"/>
      <c r="P425" s="23"/>
      <c r="Q425" s="22"/>
      <c r="R425" s="21"/>
      <c r="S425" s="19"/>
      <c r="T425" s="10"/>
      <c r="U425" s="19"/>
      <c r="V425" s="21"/>
      <c r="W425" s="19"/>
      <c r="X425" s="21"/>
      <c r="Y425" s="19"/>
      <c r="Z425" s="21"/>
      <c r="AA425" s="19"/>
      <c r="AB425" s="19"/>
      <c r="AC425" s="19"/>
      <c r="AD425" s="231"/>
      <c r="AE425" s="19"/>
    </row>
    <row r="426" spans="1:31" x14ac:dyDescent="0.25">
      <c r="A426" s="10"/>
      <c r="B426" s="10"/>
      <c r="C426" s="10"/>
      <c r="D426" s="18"/>
      <c r="E426" s="19"/>
      <c r="F426" s="19"/>
      <c r="G426" s="19"/>
      <c r="H426" s="10"/>
      <c r="I426" s="20"/>
      <c r="J426" s="10"/>
      <c r="K426" s="21"/>
      <c r="L426" s="21"/>
      <c r="M426" s="264"/>
      <c r="N426" s="21"/>
      <c r="O426" s="22"/>
      <c r="P426" s="23"/>
      <c r="Q426" s="22"/>
      <c r="R426" s="21"/>
      <c r="S426" s="19"/>
      <c r="T426" s="10"/>
      <c r="U426" s="19"/>
      <c r="V426" s="21"/>
      <c r="W426" s="19"/>
      <c r="X426" s="21"/>
      <c r="Y426" s="19"/>
      <c r="Z426" s="21"/>
      <c r="AA426" s="19"/>
      <c r="AB426" s="19"/>
      <c r="AC426" s="19"/>
      <c r="AD426" s="231"/>
      <c r="AE426" s="19"/>
    </row>
    <row r="427" spans="1:31" x14ac:dyDescent="0.25">
      <c r="A427" s="10"/>
      <c r="B427" s="10"/>
      <c r="C427" s="10"/>
      <c r="D427" s="18"/>
      <c r="E427" s="19"/>
      <c r="F427" s="19"/>
      <c r="G427" s="19"/>
      <c r="H427" s="10"/>
      <c r="I427" s="20"/>
      <c r="J427" s="10"/>
      <c r="K427" s="21"/>
      <c r="L427" s="21"/>
      <c r="M427" s="264"/>
      <c r="N427" s="21"/>
      <c r="O427" s="22"/>
      <c r="P427" s="23"/>
      <c r="Q427" s="22"/>
      <c r="R427" s="21"/>
      <c r="S427" s="19"/>
      <c r="T427" s="10"/>
      <c r="U427" s="19"/>
      <c r="V427" s="21"/>
      <c r="W427" s="19"/>
      <c r="X427" s="21"/>
      <c r="Y427" s="19"/>
      <c r="Z427" s="21"/>
      <c r="AA427" s="19"/>
      <c r="AB427" s="19"/>
      <c r="AC427" s="19"/>
      <c r="AD427" s="231"/>
      <c r="AE427" s="19"/>
    </row>
    <row r="428" spans="1:31" x14ac:dyDescent="0.25">
      <c r="A428" s="10"/>
      <c r="B428" s="10"/>
      <c r="C428" s="10"/>
      <c r="D428" s="18"/>
      <c r="E428" s="19"/>
      <c r="F428" s="19"/>
      <c r="G428" s="19"/>
      <c r="H428" s="10"/>
      <c r="I428" s="20"/>
      <c r="J428" s="10"/>
      <c r="K428" s="21"/>
      <c r="L428" s="21"/>
      <c r="M428" s="264"/>
      <c r="N428" s="21"/>
      <c r="O428" s="22"/>
      <c r="P428" s="23"/>
      <c r="Q428" s="22"/>
      <c r="R428" s="21"/>
      <c r="S428" s="19"/>
      <c r="T428" s="10"/>
      <c r="U428" s="19"/>
      <c r="V428" s="21"/>
      <c r="W428" s="19"/>
      <c r="X428" s="21"/>
      <c r="Y428" s="19"/>
      <c r="Z428" s="21"/>
      <c r="AA428" s="19"/>
      <c r="AB428" s="19"/>
      <c r="AC428" s="19"/>
      <c r="AD428" s="231"/>
      <c r="AE428" s="19"/>
    </row>
    <row r="429" spans="1:31" x14ac:dyDescent="0.25">
      <c r="A429" s="10"/>
      <c r="B429" s="10"/>
      <c r="C429" s="10"/>
      <c r="D429" s="18"/>
      <c r="E429" s="19"/>
      <c r="F429" s="19"/>
      <c r="G429" s="19"/>
      <c r="H429" s="10"/>
      <c r="I429" s="20"/>
      <c r="J429" s="10"/>
      <c r="K429" s="21"/>
      <c r="L429" s="21"/>
      <c r="M429" s="264"/>
      <c r="N429" s="21"/>
      <c r="O429" s="22"/>
      <c r="P429" s="23"/>
      <c r="Q429" s="22"/>
      <c r="R429" s="21"/>
      <c r="S429" s="19"/>
      <c r="T429" s="10"/>
      <c r="U429" s="19"/>
      <c r="V429" s="21"/>
      <c r="W429" s="19"/>
      <c r="X429" s="21"/>
      <c r="Y429" s="19"/>
      <c r="Z429" s="21"/>
      <c r="AA429" s="19"/>
      <c r="AB429" s="19"/>
      <c r="AC429" s="19"/>
      <c r="AD429" s="231"/>
      <c r="AE429" s="19"/>
    </row>
    <row r="430" spans="1:31" x14ac:dyDescent="0.25">
      <c r="A430" s="10"/>
      <c r="B430" s="10"/>
      <c r="C430" s="10"/>
      <c r="D430" s="18"/>
      <c r="E430" s="19"/>
      <c r="F430" s="19"/>
      <c r="G430" s="19"/>
      <c r="H430" s="10"/>
      <c r="I430" s="20"/>
      <c r="J430" s="10"/>
      <c r="K430" s="21"/>
      <c r="L430" s="21"/>
      <c r="M430" s="264"/>
      <c r="N430" s="21"/>
      <c r="O430" s="22"/>
      <c r="P430" s="23"/>
      <c r="Q430" s="22"/>
      <c r="R430" s="21"/>
      <c r="S430" s="19"/>
      <c r="T430" s="10"/>
      <c r="U430" s="19"/>
      <c r="V430" s="21"/>
      <c r="W430" s="19"/>
      <c r="X430" s="21"/>
      <c r="Y430" s="19"/>
      <c r="Z430" s="21"/>
      <c r="AA430" s="19"/>
      <c r="AB430" s="19"/>
      <c r="AC430" s="19"/>
      <c r="AD430" s="231"/>
      <c r="AE430" s="19"/>
    </row>
    <row r="431" spans="1:31" x14ac:dyDescent="0.25">
      <c r="A431" s="10"/>
      <c r="B431" s="10"/>
      <c r="C431" s="10"/>
      <c r="D431" s="18"/>
      <c r="E431" s="19"/>
      <c r="F431" s="19"/>
      <c r="G431" s="19"/>
      <c r="H431" s="10"/>
      <c r="I431" s="20"/>
      <c r="J431" s="10"/>
      <c r="K431" s="21"/>
      <c r="L431" s="21"/>
      <c r="M431" s="264"/>
      <c r="N431" s="21"/>
      <c r="O431" s="22"/>
      <c r="P431" s="23"/>
      <c r="Q431" s="22"/>
      <c r="R431" s="21"/>
      <c r="S431" s="19"/>
      <c r="T431" s="10"/>
      <c r="U431" s="19"/>
      <c r="V431" s="21"/>
      <c r="W431" s="19"/>
      <c r="X431" s="21"/>
      <c r="Y431" s="19"/>
      <c r="Z431" s="21"/>
      <c r="AA431" s="19"/>
      <c r="AB431" s="19"/>
      <c r="AC431" s="19"/>
      <c r="AD431" s="231"/>
      <c r="AE431" s="19"/>
    </row>
    <row r="432" spans="1:31" x14ac:dyDescent="0.25">
      <c r="A432" s="10"/>
      <c r="B432" s="10"/>
      <c r="C432" s="10"/>
      <c r="D432" s="18"/>
      <c r="E432" s="19"/>
      <c r="F432" s="19"/>
      <c r="G432" s="19"/>
      <c r="H432" s="10"/>
      <c r="I432" s="20"/>
      <c r="J432" s="10"/>
      <c r="K432" s="21"/>
      <c r="L432" s="21"/>
      <c r="M432" s="264"/>
      <c r="N432" s="21"/>
      <c r="O432" s="22"/>
      <c r="P432" s="23"/>
      <c r="Q432" s="22"/>
      <c r="R432" s="21"/>
      <c r="S432" s="19"/>
      <c r="T432" s="10"/>
      <c r="U432" s="19"/>
      <c r="V432" s="21"/>
      <c r="W432" s="19"/>
      <c r="X432" s="21"/>
      <c r="Y432" s="19"/>
      <c r="Z432" s="21"/>
      <c r="AA432" s="19"/>
      <c r="AB432" s="19"/>
      <c r="AC432" s="19"/>
      <c r="AD432" s="231"/>
      <c r="AE432" s="19"/>
    </row>
    <row r="433" spans="1:31" x14ac:dyDescent="0.25">
      <c r="A433" s="10"/>
      <c r="B433" s="10"/>
      <c r="C433" s="10"/>
      <c r="D433" s="18"/>
      <c r="E433" s="19"/>
      <c r="F433" s="19"/>
      <c r="G433" s="19"/>
      <c r="H433" s="10"/>
      <c r="I433" s="20"/>
      <c r="J433" s="10"/>
      <c r="K433" s="21"/>
      <c r="L433" s="21"/>
      <c r="M433" s="264"/>
      <c r="N433" s="21"/>
      <c r="O433" s="22"/>
      <c r="P433" s="23"/>
      <c r="Q433" s="22"/>
      <c r="R433" s="21"/>
      <c r="S433" s="19"/>
      <c r="T433" s="10"/>
      <c r="U433" s="19"/>
      <c r="V433" s="21"/>
      <c r="W433" s="19"/>
      <c r="X433" s="21"/>
      <c r="Y433" s="19"/>
      <c r="Z433" s="21"/>
      <c r="AA433" s="19"/>
      <c r="AB433" s="19"/>
      <c r="AC433" s="19"/>
      <c r="AD433" s="231"/>
      <c r="AE433" s="19"/>
    </row>
    <row r="434" spans="1:31" x14ac:dyDescent="0.25">
      <c r="A434" s="10"/>
      <c r="B434" s="10"/>
      <c r="C434" s="10"/>
      <c r="D434" s="18"/>
      <c r="E434" s="19"/>
      <c r="F434" s="19"/>
      <c r="G434" s="19"/>
      <c r="H434" s="10"/>
      <c r="I434" s="20"/>
      <c r="J434" s="10"/>
      <c r="K434" s="21"/>
      <c r="L434" s="21"/>
      <c r="M434" s="264"/>
      <c r="N434" s="21"/>
      <c r="O434" s="22"/>
      <c r="P434" s="23"/>
      <c r="Q434" s="22"/>
      <c r="R434" s="21"/>
      <c r="S434" s="19"/>
      <c r="T434" s="10"/>
      <c r="U434" s="19"/>
      <c r="V434" s="21"/>
      <c r="W434" s="19"/>
      <c r="X434" s="21"/>
      <c r="Y434" s="19"/>
      <c r="Z434" s="21"/>
      <c r="AA434" s="19"/>
      <c r="AB434" s="19"/>
      <c r="AC434" s="19"/>
      <c r="AD434" s="231"/>
      <c r="AE434" s="19"/>
    </row>
    <row r="435" spans="1:31" x14ac:dyDescent="0.25">
      <c r="A435" s="10"/>
      <c r="B435" s="10"/>
      <c r="C435" s="10"/>
      <c r="D435" s="18"/>
      <c r="E435" s="19"/>
      <c r="F435" s="19"/>
      <c r="G435" s="19"/>
      <c r="H435" s="10"/>
      <c r="I435" s="20"/>
      <c r="J435" s="10"/>
      <c r="K435" s="21"/>
      <c r="L435" s="21"/>
      <c r="M435" s="264"/>
      <c r="N435" s="21"/>
      <c r="O435" s="22"/>
      <c r="P435" s="23"/>
      <c r="Q435" s="22"/>
      <c r="R435" s="21"/>
      <c r="S435" s="19"/>
      <c r="T435" s="10"/>
      <c r="U435" s="19"/>
      <c r="V435" s="21"/>
      <c r="W435" s="19"/>
      <c r="X435" s="21"/>
      <c r="Y435" s="19"/>
      <c r="Z435" s="21"/>
      <c r="AA435" s="19"/>
      <c r="AB435" s="19"/>
      <c r="AC435" s="19"/>
      <c r="AD435" s="231"/>
      <c r="AE435" s="19"/>
    </row>
    <row r="436" spans="1:31" x14ac:dyDescent="0.25">
      <c r="A436" s="10"/>
      <c r="B436" s="10"/>
      <c r="C436" s="10"/>
      <c r="D436" s="18"/>
      <c r="E436" s="19"/>
      <c r="F436" s="19"/>
      <c r="G436" s="19"/>
      <c r="H436" s="10"/>
      <c r="I436" s="20"/>
      <c r="J436" s="10"/>
      <c r="K436" s="21"/>
      <c r="L436" s="21"/>
      <c r="M436" s="264"/>
      <c r="N436" s="21"/>
      <c r="O436" s="22"/>
      <c r="P436" s="23"/>
      <c r="Q436" s="22"/>
      <c r="R436" s="21"/>
      <c r="S436" s="19"/>
      <c r="T436" s="10"/>
      <c r="U436" s="19"/>
      <c r="V436" s="21"/>
      <c r="W436" s="19"/>
      <c r="X436" s="21"/>
      <c r="Y436" s="19"/>
      <c r="Z436" s="21"/>
      <c r="AA436" s="19"/>
      <c r="AB436" s="19"/>
      <c r="AC436" s="19"/>
      <c r="AD436" s="231"/>
      <c r="AE436" s="19"/>
    </row>
    <row r="437" spans="1:31" x14ac:dyDescent="0.25">
      <c r="A437" s="10"/>
      <c r="B437" s="10"/>
      <c r="C437" s="10"/>
      <c r="D437" s="18"/>
      <c r="E437" s="19"/>
      <c r="F437" s="19"/>
      <c r="G437" s="19"/>
      <c r="H437" s="10"/>
      <c r="I437" s="20"/>
      <c r="J437" s="10"/>
      <c r="K437" s="21"/>
      <c r="L437" s="21"/>
      <c r="M437" s="264"/>
      <c r="N437" s="21"/>
      <c r="O437" s="22"/>
      <c r="P437" s="23"/>
      <c r="Q437" s="22"/>
      <c r="R437" s="21"/>
      <c r="S437" s="19"/>
      <c r="T437" s="10"/>
      <c r="U437" s="19"/>
      <c r="V437" s="21"/>
      <c r="W437" s="19"/>
      <c r="X437" s="21"/>
      <c r="Y437" s="19"/>
      <c r="Z437" s="21"/>
      <c r="AA437" s="19"/>
      <c r="AB437" s="19"/>
      <c r="AC437" s="19"/>
      <c r="AD437" s="231"/>
      <c r="AE437" s="19"/>
    </row>
    <row r="438" spans="1:31" x14ac:dyDescent="0.25">
      <c r="A438" s="10"/>
      <c r="B438" s="10"/>
      <c r="C438" s="10"/>
      <c r="D438" s="18"/>
      <c r="E438" s="19"/>
      <c r="F438" s="19"/>
      <c r="G438" s="19"/>
      <c r="H438" s="10"/>
      <c r="I438" s="20"/>
      <c r="J438" s="10"/>
      <c r="K438" s="21"/>
      <c r="L438" s="21"/>
      <c r="M438" s="264"/>
      <c r="N438" s="21"/>
      <c r="O438" s="22"/>
      <c r="P438" s="23"/>
      <c r="Q438" s="22"/>
      <c r="R438" s="21"/>
      <c r="S438" s="19"/>
      <c r="T438" s="10"/>
      <c r="U438" s="19"/>
      <c r="V438" s="21"/>
      <c r="W438" s="19"/>
      <c r="X438" s="21"/>
      <c r="Y438" s="19"/>
      <c r="Z438" s="21"/>
      <c r="AA438" s="19"/>
      <c r="AB438" s="19"/>
      <c r="AC438" s="19"/>
      <c r="AD438" s="231"/>
      <c r="AE438" s="19"/>
    </row>
    <row r="439" spans="1:31" x14ac:dyDescent="0.25">
      <c r="A439" s="10"/>
      <c r="B439" s="10"/>
      <c r="C439" s="10"/>
      <c r="D439" s="18"/>
      <c r="E439" s="19"/>
      <c r="F439" s="19"/>
      <c r="G439" s="19"/>
      <c r="H439" s="10"/>
      <c r="I439" s="20"/>
      <c r="J439" s="10"/>
      <c r="K439" s="21"/>
      <c r="L439" s="21"/>
      <c r="M439" s="264"/>
      <c r="N439" s="21"/>
      <c r="O439" s="22"/>
      <c r="P439" s="23"/>
      <c r="Q439" s="22"/>
      <c r="R439" s="21"/>
      <c r="S439" s="19"/>
      <c r="T439" s="10"/>
      <c r="U439" s="19"/>
      <c r="V439" s="21"/>
      <c r="W439" s="19"/>
      <c r="X439" s="21"/>
      <c r="Y439" s="19"/>
      <c r="Z439" s="21"/>
      <c r="AA439" s="19"/>
      <c r="AB439" s="19"/>
      <c r="AC439" s="19"/>
      <c r="AD439" s="231"/>
      <c r="AE439" s="19"/>
    </row>
    <row r="440" spans="1:31" x14ac:dyDescent="0.25">
      <c r="A440" s="10"/>
      <c r="B440" s="10"/>
      <c r="C440" s="10"/>
      <c r="D440" s="18"/>
      <c r="E440" s="19"/>
      <c r="F440" s="19"/>
      <c r="G440" s="19"/>
      <c r="H440" s="10"/>
      <c r="I440" s="20"/>
      <c r="J440" s="10"/>
      <c r="K440" s="21"/>
      <c r="L440" s="21"/>
      <c r="M440" s="264"/>
      <c r="N440" s="21"/>
      <c r="O440" s="22"/>
      <c r="P440" s="23"/>
      <c r="Q440" s="22"/>
      <c r="R440" s="21"/>
      <c r="S440" s="19"/>
      <c r="T440" s="10"/>
      <c r="U440" s="19"/>
      <c r="V440" s="21"/>
      <c r="W440" s="19"/>
      <c r="X440" s="21"/>
      <c r="Y440" s="19"/>
      <c r="Z440" s="21"/>
      <c r="AA440" s="19"/>
      <c r="AB440" s="19"/>
      <c r="AC440" s="19"/>
      <c r="AD440" s="231"/>
      <c r="AE440" s="19"/>
    </row>
    <row r="441" spans="1:31" x14ac:dyDescent="0.25">
      <c r="A441" s="10"/>
      <c r="B441" s="10"/>
      <c r="C441" s="10"/>
      <c r="D441" s="18"/>
      <c r="E441" s="19"/>
      <c r="F441" s="19"/>
      <c r="G441" s="19"/>
      <c r="H441" s="10"/>
      <c r="I441" s="20"/>
      <c r="J441" s="10"/>
      <c r="K441" s="21"/>
      <c r="L441" s="21"/>
      <c r="M441" s="264"/>
      <c r="N441" s="21"/>
      <c r="O441" s="22"/>
      <c r="P441" s="23"/>
      <c r="Q441" s="22"/>
      <c r="R441" s="21"/>
      <c r="S441" s="19"/>
      <c r="T441" s="10"/>
      <c r="U441" s="19"/>
      <c r="V441" s="21"/>
      <c r="W441" s="19"/>
      <c r="X441" s="21"/>
      <c r="Y441" s="19"/>
      <c r="Z441" s="21"/>
      <c r="AA441" s="19"/>
      <c r="AB441" s="19"/>
      <c r="AC441" s="19"/>
      <c r="AD441" s="231"/>
      <c r="AE441" s="19"/>
    </row>
    <row r="442" spans="1:31" x14ac:dyDescent="0.25">
      <c r="A442" s="10"/>
      <c r="B442" s="10"/>
      <c r="C442" s="10"/>
      <c r="D442" s="18"/>
      <c r="E442" s="19"/>
      <c r="F442" s="19"/>
      <c r="G442" s="19"/>
      <c r="H442" s="10"/>
      <c r="I442" s="20"/>
      <c r="J442" s="10"/>
      <c r="K442" s="21"/>
      <c r="L442" s="21"/>
      <c r="M442" s="264"/>
      <c r="N442" s="21"/>
      <c r="O442" s="22"/>
      <c r="P442" s="23"/>
      <c r="Q442" s="22"/>
      <c r="R442" s="21"/>
      <c r="S442" s="19"/>
      <c r="T442" s="10"/>
      <c r="U442" s="19"/>
      <c r="V442" s="21"/>
      <c r="W442" s="19"/>
      <c r="X442" s="21"/>
      <c r="Y442" s="19"/>
      <c r="Z442" s="21"/>
      <c r="AA442" s="19"/>
      <c r="AB442" s="19"/>
      <c r="AC442" s="19"/>
      <c r="AD442" s="231"/>
      <c r="AE442" s="19"/>
    </row>
    <row r="443" spans="1:31" x14ac:dyDescent="0.25">
      <c r="A443" s="10"/>
      <c r="B443" s="10"/>
      <c r="C443" s="10"/>
      <c r="D443" s="18"/>
      <c r="E443" s="19"/>
      <c r="F443" s="19"/>
      <c r="G443" s="19"/>
      <c r="H443" s="10"/>
      <c r="I443" s="20"/>
      <c r="J443" s="10"/>
      <c r="K443" s="21"/>
      <c r="L443" s="21"/>
      <c r="M443" s="264"/>
      <c r="N443" s="21"/>
      <c r="O443" s="22"/>
      <c r="P443" s="23"/>
      <c r="Q443" s="22"/>
      <c r="R443" s="21"/>
      <c r="S443" s="19"/>
      <c r="T443" s="10"/>
      <c r="U443" s="19"/>
      <c r="V443" s="21"/>
      <c r="W443" s="19"/>
      <c r="X443" s="21"/>
      <c r="Y443" s="19"/>
      <c r="Z443" s="21"/>
      <c r="AA443" s="19"/>
      <c r="AB443" s="19"/>
      <c r="AC443" s="19"/>
      <c r="AD443" s="231"/>
      <c r="AE443" s="19"/>
    </row>
    <row r="444" spans="1:31" x14ac:dyDescent="0.25">
      <c r="A444" s="10"/>
      <c r="B444" s="10"/>
      <c r="C444" s="10"/>
      <c r="D444" s="18"/>
      <c r="E444" s="19"/>
      <c r="F444" s="19"/>
      <c r="G444" s="19"/>
      <c r="H444" s="10"/>
      <c r="I444" s="20"/>
      <c r="J444" s="10"/>
      <c r="K444" s="21"/>
      <c r="L444" s="21"/>
      <c r="M444" s="264"/>
      <c r="N444" s="21"/>
      <c r="O444" s="22"/>
      <c r="P444" s="23"/>
      <c r="Q444" s="22"/>
      <c r="R444" s="21"/>
      <c r="S444" s="19"/>
      <c r="T444" s="10"/>
      <c r="U444" s="19"/>
      <c r="V444" s="21"/>
      <c r="W444" s="19"/>
      <c r="X444" s="21"/>
      <c r="Y444" s="19"/>
      <c r="Z444" s="21"/>
      <c r="AA444" s="19"/>
      <c r="AB444" s="19"/>
      <c r="AC444" s="19"/>
      <c r="AD444" s="231"/>
      <c r="AE444" s="19"/>
    </row>
    <row r="445" spans="1:31" x14ac:dyDescent="0.25">
      <c r="A445" s="10"/>
      <c r="B445" s="10"/>
      <c r="C445" s="10"/>
      <c r="D445" s="18"/>
      <c r="E445" s="19"/>
      <c r="F445" s="19"/>
      <c r="G445" s="19"/>
      <c r="H445" s="10"/>
      <c r="I445" s="20"/>
      <c r="J445" s="10"/>
      <c r="K445" s="21"/>
      <c r="L445" s="21"/>
      <c r="M445" s="264"/>
      <c r="N445" s="21"/>
      <c r="O445" s="22"/>
      <c r="P445" s="23"/>
      <c r="Q445" s="22"/>
      <c r="R445" s="21"/>
      <c r="S445" s="19"/>
      <c r="T445" s="10"/>
      <c r="U445" s="19"/>
      <c r="V445" s="21"/>
      <c r="W445" s="19"/>
      <c r="X445" s="21"/>
      <c r="Y445" s="19"/>
      <c r="Z445" s="21"/>
      <c r="AA445" s="19"/>
      <c r="AB445" s="19"/>
      <c r="AC445" s="19"/>
      <c r="AD445" s="231"/>
      <c r="AE445" s="19"/>
    </row>
    <row r="446" spans="1:31" x14ac:dyDescent="0.25">
      <c r="A446" s="10"/>
      <c r="B446" s="10"/>
      <c r="C446" s="10"/>
      <c r="D446" s="18"/>
      <c r="E446" s="19"/>
      <c r="F446" s="19"/>
      <c r="G446" s="19"/>
      <c r="H446" s="10"/>
      <c r="I446" s="20"/>
      <c r="J446" s="10"/>
      <c r="K446" s="21"/>
      <c r="L446" s="21"/>
      <c r="M446" s="264"/>
      <c r="N446" s="21"/>
      <c r="O446" s="22"/>
      <c r="P446" s="23"/>
      <c r="Q446" s="22"/>
      <c r="R446" s="21"/>
      <c r="S446" s="19"/>
      <c r="T446" s="10"/>
      <c r="U446" s="19"/>
      <c r="V446" s="21"/>
      <c r="W446" s="19"/>
      <c r="X446" s="21"/>
      <c r="Y446" s="19"/>
      <c r="Z446" s="21"/>
      <c r="AA446" s="19"/>
      <c r="AB446" s="19"/>
      <c r="AC446" s="19"/>
      <c r="AD446" s="231"/>
      <c r="AE446" s="19"/>
    </row>
    <row r="447" spans="1:31" x14ac:dyDescent="0.25">
      <c r="A447" s="10"/>
      <c r="B447" s="10"/>
      <c r="C447" s="10"/>
      <c r="D447" s="18"/>
      <c r="E447" s="19"/>
      <c r="F447" s="19"/>
      <c r="G447" s="19"/>
      <c r="H447" s="10"/>
      <c r="I447" s="20"/>
      <c r="J447" s="10"/>
      <c r="K447" s="21"/>
      <c r="L447" s="21"/>
      <c r="M447" s="264"/>
      <c r="N447" s="21"/>
      <c r="O447" s="22"/>
      <c r="P447" s="23"/>
      <c r="Q447" s="22"/>
      <c r="R447" s="21"/>
      <c r="S447" s="19"/>
      <c r="T447" s="10"/>
      <c r="U447" s="19"/>
      <c r="V447" s="21"/>
      <c r="W447" s="19"/>
      <c r="X447" s="21"/>
      <c r="Y447" s="19"/>
      <c r="Z447" s="21"/>
      <c r="AA447" s="19"/>
      <c r="AB447" s="19"/>
      <c r="AC447" s="19"/>
      <c r="AD447" s="231"/>
      <c r="AE447" s="19"/>
    </row>
    <row r="448" spans="1:31" x14ac:dyDescent="0.25">
      <c r="A448" s="10"/>
      <c r="B448" s="10"/>
      <c r="C448" s="10"/>
      <c r="D448" s="18"/>
      <c r="E448" s="19"/>
      <c r="F448" s="19"/>
      <c r="G448" s="19"/>
      <c r="H448" s="10"/>
      <c r="I448" s="20"/>
      <c r="J448" s="10"/>
      <c r="K448" s="21"/>
      <c r="L448" s="21"/>
      <c r="M448" s="264"/>
      <c r="N448" s="21"/>
      <c r="O448" s="22"/>
      <c r="P448" s="23"/>
      <c r="Q448" s="22"/>
      <c r="R448" s="21"/>
      <c r="S448" s="19"/>
      <c r="T448" s="10"/>
      <c r="U448" s="19"/>
      <c r="V448" s="21"/>
      <c r="W448" s="19"/>
      <c r="X448" s="21"/>
      <c r="Y448" s="19"/>
      <c r="Z448" s="21"/>
      <c r="AA448" s="19"/>
      <c r="AB448" s="19"/>
      <c r="AC448" s="19"/>
      <c r="AD448" s="231"/>
      <c r="AE448" s="19"/>
    </row>
    <row r="449" spans="1:31" x14ac:dyDescent="0.25">
      <c r="A449" s="10"/>
      <c r="B449" s="10"/>
      <c r="C449" s="10"/>
      <c r="D449" s="18"/>
      <c r="E449" s="19"/>
      <c r="F449" s="19"/>
      <c r="G449" s="19"/>
      <c r="H449" s="10"/>
      <c r="I449" s="20"/>
      <c r="J449" s="10"/>
      <c r="K449" s="21"/>
      <c r="L449" s="21"/>
      <c r="M449" s="264"/>
      <c r="N449" s="21"/>
      <c r="O449" s="22"/>
      <c r="P449" s="23"/>
      <c r="Q449" s="22"/>
      <c r="R449" s="21"/>
      <c r="S449" s="19"/>
      <c r="T449" s="10"/>
      <c r="U449" s="19"/>
      <c r="V449" s="21"/>
      <c r="W449" s="19"/>
      <c r="X449" s="21"/>
      <c r="Y449" s="19"/>
      <c r="Z449" s="21"/>
      <c r="AA449" s="19"/>
      <c r="AB449" s="19"/>
      <c r="AC449" s="19"/>
      <c r="AD449" s="231"/>
      <c r="AE449" s="19"/>
    </row>
    <row r="450" spans="1:31" x14ac:dyDescent="0.25">
      <c r="A450" s="10"/>
      <c r="B450" s="10"/>
      <c r="C450" s="10"/>
      <c r="D450" s="18"/>
      <c r="E450" s="19"/>
      <c r="F450" s="19"/>
      <c r="G450" s="19"/>
      <c r="H450" s="10"/>
      <c r="I450" s="20"/>
      <c r="J450" s="10"/>
      <c r="K450" s="21"/>
      <c r="L450" s="21"/>
      <c r="M450" s="264"/>
      <c r="N450" s="21"/>
      <c r="O450" s="22"/>
      <c r="P450" s="23"/>
      <c r="Q450" s="22"/>
      <c r="R450" s="21"/>
      <c r="S450" s="19"/>
      <c r="T450" s="10"/>
      <c r="U450" s="19"/>
      <c r="V450" s="21"/>
      <c r="W450" s="19"/>
      <c r="X450" s="21"/>
      <c r="Y450" s="19"/>
      <c r="Z450" s="21"/>
      <c r="AA450" s="19"/>
      <c r="AB450" s="19"/>
      <c r="AC450" s="19"/>
      <c r="AD450" s="231"/>
      <c r="AE450" s="19"/>
    </row>
    <row r="451" spans="1:31" x14ac:dyDescent="0.25">
      <c r="A451" s="10"/>
      <c r="B451" s="10"/>
      <c r="C451" s="10"/>
      <c r="D451" s="18"/>
      <c r="E451" s="19"/>
      <c r="F451" s="19"/>
      <c r="G451" s="19"/>
      <c r="H451" s="10"/>
      <c r="I451" s="20"/>
      <c r="J451" s="10"/>
      <c r="K451" s="21"/>
      <c r="L451" s="21"/>
      <c r="M451" s="264"/>
      <c r="N451" s="21"/>
      <c r="O451" s="22"/>
      <c r="P451" s="23"/>
      <c r="Q451" s="22"/>
      <c r="R451" s="21"/>
      <c r="S451" s="19"/>
      <c r="T451" s="10"/>
      <c r="U451" s="19"/>
      <c r="V451" s="21"/>
      <c r="W451" s="19"/>
      <c r="X451" s="21"/>
      <c r="Y451" s="19"/>
      <c r="Z451" s="21"/>
      <c r="AA451" s="19"/>
      <c r="AB451" s="19"/>
      <c r="AC451" s="19"/>
      <c r="AD451" s="231"/>
      <c r="AE451" s="19"/>
    </row>
    <row r="452" spans="1:31" x14ac:dyDescent="0.25">
      <c r="A452" s="10"/>
      <c r="B452" s="10"/>
      <c r="C452" s="10"/>
      <c r="D452" s="18"/>
      <c r="E452" s="19"/>
      <c r="F452" s="19"/>
      <c r="G452" s="19"/>
      <c r="H452" s="10"/>
      <c r="I452" s="20"/>
      <c r="J452" s="10"/>
      <c r="K452" s="21"/>
      <c r="L452" s="21"/>
      <c r="M452" s="264"/>
      <c r="N452" s="21"/>
      <c r="O452" s="22"/>
      <c r="P452" s="23"/>
      <c r="Q452" s="22"/>
      <c r="R452" s="21"/>
      <c r="S452" s="19"/>
      <c r="T452" s="10"/>
      <c r="U452" s="19"/>
      <c r="V452" s="21"/>
      <c r="W452" s="19"/>
      <c r="X452" s="21"/>
      <c r="Y452" s="19"/>
      <c r="Z452" s="21"/>
      <c r="AA452" s="19"/>
      <c r="AB452" s="19"/>
      <c r="AC452" s="19"/>
      <c r="AD452" s="231"/>
      <c r="AE452" s="19"/>
    </row>
    <row r="453" spans="1:31" x14ac:dyDescent="0.25">
      <c r="A453" s="10"/>
      <c r="B453" s="10"/>
      <c r="C453" s="10"/>
      <c r="D453" s="18"/>
      <c r="E453" s="19"/>
      <c r="F453" s="19"/>
      <c r="G453" s="19"/>
      <c r="H453" s="10"/>
      <c r="I453" s="20"/>
      <c r="J453" s="10"/>
      <c r="K453" s="21"/>
      <c r="L453" s="21"/>
      <c r="M453" s="264"/>
      <c r="N453" s="21"/>
      <c r="O453" s="22"/>
      <c r="P453" s="23"/>
      <c r="Q453" s="22"/>
      <c r="R453" s="21"/>
      <c r="S453" s="19"/>
      <c r="T453" s="10"/>
      <c r="U453" s="19"/>
      <c r="V453" s="21"/>
      <c r="W453" s="19"/>
      <c r="X453" s="21"/>
      <c r="Y453" s="19"/>
      <c r="Z453" s="21"/>
      <c r="AA453" s="19"/>
      <c r="AB453" s="19"/>
      <c r="AC453" s="19"/>
      <c r="AD453" s="231"/>
      <c r="AE453" s="19"/>
    </row>
    <row r="454" spans="1:31" x14ac:dyDescent="0.25">
      <c r="A454" s="10"/>
      <c r="B454" s="10"/>
      <c r="C454" s="10"/>
      <c r="D454" s="18"/>
      <c r="E454" s="19"/>
      <c r="F454" s="19"/>
      <c r="G454" s="19"/>
      <c r="H454" s="10"/>
      <c r="I454" s="20"/>
      <c r="J454" s="10"/>
      <c r="K454" s="21"/>
      <c r="L454" s="21"/>
      <c r="M454" s="264"/>
      <c r="N454" s="21"/>
      <c r="O454" s="22"/>
      <c r="P454" s="23"/>
      <c r="Q454" s="22"/>
      <c r="R454" s="21"/>
      <c r="S454" s="19"/>
      <c r="T454" s="10"/>
      <c r="U454" s="19"/>
      <c r="V454" s="21"/>
      <c r="W454" s="19"/>
      <c r="X454" s="21"/>
      <c r="Y454" s="19"/>
      <c r="Z454" s="21"/>
      <c r="AA454" s="19"/>
      <c r="AB454" s="19"/>
      <c r="AC454" s="19"/>
      <c r="AD454" s="231"/>
      <c r="AE454" s="19"/>
    </row>
    <row r="455" spans="1:31" x14ac:dyDescent="0.25">
      <c r="A455" s="10"/>
      <c r="B455" s="10"/>
      <c r="C455" s="10"/>
      <c r="D455" s="18"/>
      <c r="E455" s="19"/>
      <c r="F455" s="19"/>
      <c r="G455" s="19"/>
      <c r="H455" s="10"/>
      <c r="I455" s="20"/>
      <c r="J455" s="10"/>
      <c r="K455" s="21"/>
      <c r="L455" s="21"/>
      <c r="M455" s="264"/>
      <c r="N455" s="21"/>
      <c r="O455" s="22"/>
      <c r="P455" s="23"/>
      <c r="Q455" s="22"/>
      <c r="R455" s="21"/>
      <c r="S455" s="19"/>
      <c r="T455" s="10"/>
      <c r="U455" s="19"/>
      <c r="V455" s="21"/>
      <c r="W455" s="19"/>
      <c r="X455" s="21"/>
      <c r="Y455" s="19"/>
      <c r="Z455" s="21"/>
      <c r="AA455" s="19"/>
      <c r="AB455" s="19"/>
      <c r="AC455" s="19"/>
      <c r="AD455" s="231"/>
      <c r="AE455" s="19"/>
    </row>
    <row r="456" spans="1:31" x14ac:dyDescent="0.25">
      <c r="A456" s="10"/>
      <c r="B456" s="10"/>
      <c r="C456" s="10"/>
      <c r="D456" s="18"/>
      <c r="E456" s="19"/>
      <c r="F456" s="19"/>
      <c r="G456" s="19"/>
      <c r="H456" s="10"/>
      <c r="I456" s="20"/>
      <c r="J456" s="10"/>
      <c r="K456" s="21"/>
      <c r="L456" s="21"/>
      <c r="M456" s="264"/>
      <c r="N456" s="21"/>
      <c r="O456" s="22"/>
      <c r="P456" s="23"/>
      <c r="Q456" s="22"/>
      <c r="R456" s="21"/>
      <c r="S456" s="19"/>
      <c r="T456" s="10"/>
      <c r="U456" s="19"/>
      <c r="V456" s="21"/>
      <c r="W456" s="19"/>
      <c r="X456" s="21"/>
      <c r="Y456" s="19"/>
      <c r="Z456" s="21"/>
      <c r="AA456" s="19"/>
      <c r="AB456" s="19"/>
      <c r="AC456" s="19"/>
      <c r="AD456" s="231"/>
      <c r="AE456" s="19"/>
    </row>
    <row r="457" spans="1:31" x14ac:dyDescent="0.25">
      <c r="A457" s="10"/>
      <c r="B457" s="10"/>
      <c r="C457" s="10"/>
      <c r="D457" s="18"/>
      <c r="E457" s="19"/>
      <c r="F457" s="19"/>
      <c r="G457" s="19"/>
      <c r="H457" s="10"/>
      <c r="I457" s="20"/>
      <c r="J457" s="10"/>
      <c r="K457" s="21"/>
      <c r="L457" s="21"/>
      <c r="M457" s="264"/>
      <c r="N457" s="21"/>
      <c r="O457" s="22"/>
      <c r="P457" s="23"/>
      <c r="Q457" s="22"/>
      <c r="R457" s="21"/>
      <c r="S457" s="19"/>
      <c r="T457" s="10"/>
      <c r="U457" s="19"/>
      <c r="V457" s="21"/>
      <c r="W457" s="19"/>
      <c r="X457" s="21"/>
      <c r="Y457" s="19"/>
      <c r="Z457" s="21"/>
      <c r="AA457" s="19"/>
      <c r="AB457" s="19"/>
      <c r="AC457" s="19"/>
      <c r="AD457" s="231"/>
      <c r="AE457" s="19"/>
    </row>
    <row r="458" spans="1:31" x14ac:dyDescent="0.25">
      <c r="A458" s="10"/>
      <c r="B458" s="10"/>
      <c r="C458" s="10"/>
      <c r="D458" s="18"/>
      <c r="E458" s="19"/>
      <c r="F458" s="19"/>
      <c r="G458" s="19"/>
      <c r="H458" s="10"/>
      <c r="I458" s="20"/>
      <c r="J458" s="10"/>
      <c r="K458" s="21"/>
      <c r="L458" s="21"/>
      <c r="M458" s="264"/>
      <c r="N458" s="21"/>
      <c r="O458" s="22"/>
      <c r="P458" s="23"/>
      <c r="Q458" s="22"/>
      <c r="R458" s="21"/>
      <c r="S458" s="19"/>
      <c r="T458" s="10"/>
      <c r="U458" s="19"/>
      <c r="V458" s="21"/>
      <c r="W458" s="19"/>
      <c r="X458" s="21"/>
      <c r="Y458" s="19"/>
      <c r="Z458" s="21"/>
      <c r="AA458" s="19"/>
      <c r="AB458" s="19"/>
      <c r="AC458" s="19"/>
      <c r="AD458" s="231"/>
      <c r="AE458" s="19"/>
    </row>
    <row r="459" spans="1:31" x14ac:dyDescent="0.25">
      <c r="A459" s="10"/>
      <c r="B459" s="10"/>
      <c r="C459" s="10"/>
      <c r="D459" s="18"/>
      <c r="E459" s="19"/>
      <c r="F459" s="19"/>
      <c r="G459" s="19"/>
      <c r="H459" s="10"/>
      <c r="I459" s="20"/>
      <c r="J459" s="10"/>
      <c r="K459" s="21"/>
      <c r="L459" s="21"/>
      <c r="M459" s="264"/>
      <c r="N459" s="21"/>
      <c r="O459" s="22"/>
      <c r="P459" s="23"/>
      <c r="Q459" s="22"/>
      <c r="R459" s="21"/>
      <c r="S459" s="19"/>
      <c r="T459" s="10"/>
      <c r="U459" s="19"/>
      <c r="V459" s="21"/>
      <c r="W459" s="19"/>
      <c r="X459" s="21"/>
      <c r="Y459" s="19"/>
      <c r="Z459" s="21"/>
      <c r="AA459" s="19"/>
      <c r="AB459" s="19"/>
      <c r="AC459" s="19"/>
      <c r="AD459" s="231"/>
      <c r="AE459" s="19"/>
    </row>
    <row r="460" spans="1:31" x14ac:dyDescent="0.25">
      <c r="A460" s="10"/>
      <c r="B460" s="10"/>
      <c r="C460" s="10"/>
      <c r="D460" s="18"/>
      <c r="E460" s="19"/>
      <c r="F460" s="19"/>
      <c r="G460" s="19"/>
      <c r="H460" s="10"/>
      <c r="I460" s="20"/>
      <c r="J460" s="10"/>
      <c r="K460" s="21"/>
      <c r="L460" s="21"/>
      <c r="M460" s="264"/>
      <c r="N460" s="21"/>
      <c r="O460" s="22"/>
      <c r="P460" s="23"/>
      <c r="Q460" s="22"/>
      <c r="R460" s="21"/>
      <c r="S460" s="19"/>
      <c r="T460" s="10"/>
      <c r="U460" s="19"/>
      <c r="V460" s="21"/>
      <c r="W460" s="19"/>
      <c r="X460" s="21"/>
      <c r="Y460" s="19"/>
      <c r="Z460" s="21"/>
      <c r="AA460" s="19"/>
      <c r="AB460" s="19"/>
      <c r="AC460" s="19"/>
      <c r="AD460" s="231"/>
      <c r="AE460" s="19"/>
    </row>
    <row r="461" spans="1:31" x14ac:dyDescent="0.25">
      <c r="A461" s="10"/>
      <c r="B461" s="10"/>
      <c r="C461" s="10"/>
      <c r="D461" s="18"/>
      <c r="E461" s="19"/>
      <c r="F461" s="19"/>
      <c r="G461" s="19"/>
      <c r="H461" s="10"/>
      <c r="I461" s="20"/>
      <c r="J461" s="10"/>
      <c r="K461" s="21"/>
      <c r="L461" s="21"/>
      <c r="M461" s="264"/>
      <c r="N461" s="21"/>
      <c r="O461" s="22"/>
      <c r="P461" s="23"/>
      <c r="Q461" s="22"/>
      <c r="R461" s="21"/>
      <c r="S461" s="19"/>
      <c r="T461" s="10"/>
      <c r="U461" s="19"/>
      <c r="V461" s="21"/>
      <c r="W461" s="19"/>
      <c r="X461" s="21"/>
      <c r="Y461" s="19"/>
      <c r="Z461" s="21"/>
      <c r="AA461" s="19"/>
      <c r="AB461" s="19"/>
      <c r="AC461" s="19"/>
      <c r="AD461" s="231"/>
      <c r="AE461" s="19"/>
    </row>
    <row r="462" spans="1:31" x14ac:dyDescent="0.25">
      <c r="A462" s="10"/>
      <c r="B462" s="10"/>
      <c r="C462" s="10"/>
      <c r="D462" s="18"/>
      <c r="E462" s="19"/>
      <c r="F462" s="19"/>
      <c r="G462" s="19"/>
      <c r="H462" s="10"/>
      <c r="I462" s="20"/>
      <c r="J462" s="10"/>
      <c r="K462" s="21"/>
      <c r="L462" s="21"/>
      <c r="M462" s="264"/>
      <c r="N462" s="21"/>
      <c r="O462" s="22"/>
      <c r="P462" s="23"/>
      <c r="Q462" s="22"/>
      <c r="R462" s="21"/>
      <c r="S462" s="19"/>
      <c r="T462" s="10"/>
      <c r="U462" s="19"/>
      <c r="V462" s="21"/>
      <c r="W462" s="19"/>
      <c r="X462" s="21"/>
      <c r="Y462" s="19"/>
      <c r="Z462" s="21"/>
      <c r="AA462" s="19"/>
      <c r="AB462" s="19"/>
      <c r="AC462" s="19"/>
      <c r="AD462" s="231"/>
      <c r="AE462" s="19"/>
    </row>
    <row r="463" spans="1:31" x14ac:dyDescent="0.25">
      <c r="A463" s="10"/>
      <c r="B463" s="10"/>
      <c r="C463" s="10"/>
      <c r="D463" s="18"/>
      <c r="E463" s="19"/>
      <c r="F463" s="19"/>
      <c r="G463" s="19"/>
      <c r="H463" s="10"/>
      <c r="I463" s="20"/>
      <c r="J463" s="10"/>
      <c r="K463" s="21"/>
      <c r="L463" s="21"/>
      <c r="M463" s="264"/>
      <c r="N463" s="21"/>
      <c r="O463" s="22"/>
      <c r="P463" s="23"/>
      <c r="Q463" s="22"/>
      <c r="R463" s="21"/>
      <c r="S463" s="19"/>
      <c r="T463" s="10"/>
      <c r="U463" s="19"/>
      <c r="V463" s="21"/>
      <c r="W463" s="19"/>
      <c r="X463" s="21"/>
      <c r="Y463" s="19"/>
      <c r="Z463" s="21"/>
      <c r="AA463" s="19"/>
      <c r="AB463" s="19"/>
      <c r="AC463" s="19"/>
      <c r="AD463" s="231"/>
      <c r="AE463" s="19"/>
    </row>
    <row r="464" spans="1:31" x14ac:dyDescent="0.25">
      <c r="A464" s="10"/>
      <c r="B464" s="10"/>
      <c r="C464" s="10"/>
      <c r="D464" s="18"/>
      <c r="E464" s="19"/>
      <c r="F464" s="19"/>
      <c r="G464" s="19"/>
      <c r="H464" s="10"/>
      <c r="I464" s="20"/>
      <c r="J464" s="10"/>
      <c r="K464" s="21"/>
      <c r="L464" s="21"/>
      <c r="M464" s="264"/>
      <c r="N464" s="21"/>
      <c r="O464" s="22"/>
      <c r="P464" s="23"/>
      <c r="Q464" s="22"/>
      <c r="R464" s="21"/>
      <c r="S464" s="19"/>
      <c r="T464" s="10"/>
      <c r="U464" s="19"/>
      <c r="V464" s="21"/>
      <c r="W464" s="19"/>
      <c r="X464" s="21"/>
      <c r="Y464" s="19"/>
      <c r="Z464" s="21"/>
      <c r="AA464" s="19"/>
      <c r="AB464" s="19"/>
      <c r="AC464" s="19"/>
      <c r="AD464" s="231"/>
      <c r="AE464" s="19"/>
    </row>
    <row r="465" spans="1:31" x14ac:dyDescent="0.25">
      <c r="A465" s="10"/>
      <c r="B465" s="10"/>
      <c r="C465" s="10"/>
      <c r="D465" s="18"/>
      <c r="E465" s="19"/>
      <c r="F465" s="19"/>
      <c r="G465" s="19"/>
      <c r="H465" s="10"/>
      <c r="I465" s="20"/>
      <c r="J465" s="10"/>
      <c r="K465" s="21"/>
      <c r="L465" s="21"/>
      <c r="M465" s="264"/>
      <c r="N465" s="21"/>
      <c r="O465" s="22"/>
      <c r="P465" s="23"/>
      <c r="Q465" s="22"/>
      <c r="R465" s="21"/>
      <c r="S465" s="19"/>
      <c r="T465" s="10"/>
      <c r="U465" s="19"/>
      <c r="V465" s="21"/>
      <c r="W465" s="19"/>
      <c r="X465" s="21"/>
      <c r="Y465" s="19"/>
      <c r="Z465" s="21"/>
      <c r="AA465" s="19"/>
      <c r="AB465" s="19"/>
      <c r="AC465" s="19"/>
      <c r="AD465" s="231"/>
      <c r="AE465" s="19"/>
    </row>
    <row r="466" spans="1:31" x14ac:dyDescent="0.25">
      <c r="A466" s="10"/>
      <c r="B466" s="10"/>
      <c r="C466" s="10"/>
      <c r="D466" s="18"/>
      <c r="E466" s="19"/>
      <c r="F466" s="19"/>
      <c r="G466" s="19"/>
      <c r="H466" s="10"/>
      <c r="I466" s="20"/>
      <c r="J466" s="10"/>
      <c r="K466" s="21"/>
      <c r="L466" s="21"/>
      <c r="M466" s="264"/>
      <c r="N466" s="21"/>
      <c r="O466" s="22"/>
      <c r="P466" s="23"/>
      <c r="Q466" s="22"/>
      <c r="R466" s="21"/>
      <c r="S466" s="19"/>
      <c r="T466" s="10"/>
      <c r="U466" s="19"/>
      <c r="V466" s="21"/>
      <c r="W466" s="19"/>
      <c r="X466" s="21"/>
      <c r="Y466" s="19"/>
      <c r="Z466" s="21"/>
      <c r="AA466" s="19"/>
      <c r="AB466" s="19"/>
      <c r="AC466" s="19"/>
      <c r="AD466" s="231"/>
      <c r="AE466" s="19"/>
    </row>
    <row r="467" spans="1:31" x14ac:dyDescent="0.25">
      <c r="A467" s="10"/>
      <c r="B467" s="10"/>
      <c r="C467" s="10"/>
      <c r="D467" s="18"/>
      <c r="E467" s="19"/>
      <c r="F467" s="19"/>
      <c r="G467" s="19"/>
      <c r="H467" s="10"/>
      <c r="I467" s="20"/>
      <c r="J467" s="10"/>
      <c r="K467" s="21"/>
      <c r="L467" s="21"/>
      <c r="M467" s="264"/>
      <c r="N467" s="21"/>
      <c r="O467" s="22"/>
      <c r="P467" s="23"/>
      <c r="Q467" s="22"/>
      <c r="R467" s="21"/>
      <c r="S467" s="19"/>
      <c r="T467" s="10"/>
      <c r="U467" s="19"/>
      <c r="V467" s="21"/>
      <c r="W467" s="19"/>
      <c r="X467" s="21"/>
      <c r="Y467" s="19"/>
      <c r="Z467" s="21"/>
      <c r="AA467" s="19"/>
      <c r="AB467" s="19"/>
      <c r="AC467" s="19"/>
      <c r="AD467" s="231"/>
      <c r="AE467" s="19"/>
    </row>
    <row r="468" spans="1:31" x14ac:dyDescent="0.25">
      <c r="A468" s="10"/>
      <c r="B468" s="10"/>
      <c r="C468" s="10"/>
      <c r="D468" s="18"/>
      <c r="E468" s="19"/>
      <c r="F468" s="19"/>
      <c r="G468" s="19"/>
      <c r="H468" s="10"/>
      <c r="I468" s="20"/>
      <c r="J468" s="10"/>
      <c r="K468" s="21"/>
      <c r="L468" s="21"/>
      <c r="M468" s="264"/>
      <c r="N468" s="21"/>
      <c r="O468" s="22"/>
      <c r="P468" s="23"/>
      <c r="Q468" s="22"/>
      <c r="R468" s="21"/>
      <c r="S468" s="19"/>
      <c r="T468" s="10"/>
      <c r="U468" s="19"/>
      <c r="V468" s="21"/>
      <c r="W468" s="19"/>
      <c r="X468" s="21"/>
      <c r="Y468" s="19"/>
      <c r="Z468" s="21"/>
      <c r="AA468" s="19"/>
      <c r="AB468" s="19"/>
      <c r="AC468" s="19"/>
      <c r="AD468" s="231"/>
      <c r="AE468" s="19"/>
    </row>
    <row r="469" spans="1:31" x14ac:dyDescent="0.25">
      <c r="A469" s="10"/>
      <c r="B469" s="10"/>
      <c r="C469" s="10"/>
      <c r="D469" s="18"/>
      <c r="E469" s="19"/>
      <c r="F469" s="19"/>
      <c r="G469" s="19"/>
      <c r="H469" s="10"/>
      <c r="I469" s="20"/>
      <c r="J469" s="10"/>
      <c r="K469" s="21"/>
      <c r="L469" s="21"/>
      <c r="M469" s="264"/>
      <c r="N469" s="21"/>
      <c r="O469" s="22"/>
      <c r="P469" s="23"/>
      <c r="Q469" s="22"/>
      <c r="R469" s="21"/>
      <c r="S469" s="19"/>
      <c r="T469" s="10"/>
      <c r="U469" s="19"/>
      <c r="V469" s="21"/>
      <c r="W469" s="19"/>
      <c r="X469" s="21"/>
      <c r="Y469" s="19"/>
      <c r="Z469" s="21"/>
      <c r="AA469" s="19"/>
      <c r="AB469" s="19"/>
      <c r="AC469" s="19"/>
      <c r="AD469" s="231"/>
      <c r="AE469" s="19"/>
    </row>
    <row r="470" spans="1:31" x14ac:dyDescent="0.25">
      <c r="A470" s="10"/>
      <c r="B470" s="10"/>
      <c r="C470" s="10"/>
      <c r="D470" s="18"/>
      <c r="E470" s="19"/>
      <c r="F470" s="19"/>
      <c r="G470" s="19"/>
      <c r="H470" s="10"/>
      <c r="I470" s="20"/>
      <c r="J470" s="10"/>
      <c r="K470" s="21"/>
      <c r="L470" s="21"/>
      <c r="M470" s="264"/>
      <c r="N470" s="21"/>
      <c r="O470" s="22"/>
      <c r="P470" s="23"/>
      <c r="Q470" s="22"/>
      <c r="R470" s="21"/>
      <c r="S470" s="19"/>
      <c r="T470" s="10"/>
      <c r="U470" s="19"/>
      <c r="V470" s="21"/>
      <c r="W470" s="19"/>
      <c r="X470" s="21"/>
      <c r="Y470" s="19"/>
      <c r="Z470" s="21"/>
      <c r="AA470" s="19"/>
      <c r="AB470" s="19"/>
      <c r="AC470" s="19"/>
      <c r="AD470" s="231"/>
      <c r="AE470" s="19"/>
    </row>
    <row r="471" spans="1:31" x14ac:dyDescent="0.25">
      <c r="A471" s="10"/>
      <c r="B471" s="10"/>
      <c r="C471" s="10"/>
      <c r="D471" s="18"/>
      <c r="E471" s="19"/>
      <c r="F471" s="19"/>
      <c r="G471" s="19"/>
      <c r="H471" s="10"/>
      <c r="I471" s="20"/>
      <c r="J471" s="10"/>
      <c r="K471" s="21"/>
      <c r="L471" s="21"/>
      <c r="M471" s="264"/>
      <c r="N471" s="21"/>
      <c r="O471" s="22"/>
      <c r="P471" s="23"/>
      <c r="Q471" s="22"/>
      <c r="R471" s="21"/>
      <c r="S471" s="19"/>
      <c r="T471" s="10"/>
      <c r="U471" s="19"/>
      <c r="V471" s="21"/>
      <c r="W471" s="19"/>
      <c r="X471" s="21"/>
      <c r="Y471" s="19"/>
      <c r="Z471" s="21"/>
      <c r="AA471" s="19"/>
      <c r="AB471" s="19"/>
      <c r="AC471" s="19"/>
      <c r="AD471" s="231"/>
      <c r="AE471" s="19"/>
    </row>
    <row r="472" spans="1:31" x14ac:dyDescent="0.25">
      <c r="A472" s="10"/>
      <c r="B472" s="10"/>
      <c r="C472" s="10"/>
      <c r="D472" s="18"/>
      <c r="E472" s="19"/>
      <c r="F472" s="19"/>
      <c r="G472" s="19"/>
      <c r="H472" s="10"/>
      <c r="I472" s="20"/>
      <c r="J472" s="10"/>
      <c r="K472" s="21"/>
      <c r="L472" s="21"/>
      <c r="M472" s="264"/>
      <c r="N472" s="21"/>
      <c r="O472" s="22"/>
      <c r="P472" s="23"/>
      <c r="Q472" s="22"/>
      <c r="R472" s="21"/>
      <c r="S472" s="19"/>
      <c r="T472" s="10"/>
      <c r="U472" s="19"/>
      <c r="V472" s="21"/>
      <c r="W472" s="19"/>
      <c r="X472" s="21"/>
      <c r="Y472" s="19"/>
      <c r="Z472" s="21"/>
      <c r="AA472" s="19"/>
      <c r="AB472" s="19"/>
      <c r="AC472" s="19"/>
      <c r="AD472" s="231"/>
      <c r="AE472" s="19"/>
    </row>
    <row r="473" spans="1:31" x14ac:dyDescent="0.25">
      <c r="A473" s="10"/>
      <c r="B473" s="10"/>
      <c r="C473" s="10"/>
      <c r="D473" s="18"/>
      <c r="E473" s="19"/>
      <c r="F473" s="19"/>
      <c r="G473" s="19"/>
      <c r="H473" s="10"/>
      <c r="I473" s="20"/>
      <c r="J473" s="10"/>
      <c r="K473" s="21"/>
      <c r="L473" s="21"/>
      <c r="M473" s="264"/>
      <c r="N473" s="21"/>
      <c r="O473" s="22"/>
      <c r="P473" s="23"/>
      <c r="Q473" s="22"/>
      <c r="R473" s="21"/>
      <c r="S473" s="19"/>
      <c r="T473" s="10"/>
      <c r="U473" s="19"/>
      <c r="V473" s="21"/>
      <c r="W473" s="19"/>
      <c r="X473" s="21"/>
      <c r="Y473" s="19"/>
      <c r="Z473" s="21"/>
      <c r="AA473" s="19"/>
      <c r="AB473" s="19"/>
      <c r="AC473" s="19"/>
      <c r="AD473" s="231"/>
      <c r="AE473" s="19"/>
    </row>
    <row r="474" spans="1:31" x14ac:dyDescent="0.25">
      <c r="A474" s="10"/>
      <c r="B474" s="10"/>
      <c r="C474" s="10"/>
      <c r="D474" s="18"/>
      <c r="E474" s="19"/>
      <c r="F474" s="19"/>
      <c r="G474" s="19"/>
      <c r="H474" s="10"/>
      <c r="I474" s="20"/>
      <c r="J474" s="10"/>
      <c r="K474" s="21"/>
      <c r="L474" s="21"/>
      <c r="M474" s="264"/>
      <c r="N474" s="21"/>
      <c r="O474" s="22"/>
      <c r="P474" s="23"/>
      <c r="Q474" s="22"/>
      <c r="R474" s="21"/>
      <c r="S474" s="19"/>
      <c r="T474" s="10"/>
      <c r="U474" s="19"/>
      <c r="V474" s="21"/>
      <c r="W474" s="19"/>
      <c r="X474" s="21"/>
      <c r="Y474" s="19"/>
      <c r="Z474" s="21"/>
      <c r="AA474" s="19"/>
      <c r="AB474" s="19"/>
      <c r="AC474" s="19"/>
      <c r="AD474" s="231"/>
      <c r="AE474" s="19"/>
    </row>
    <row r="475" spans="1:31" x14ac:dyDescent="0.25">
      <c r="A475" s="10"/>
      <c r="B475" s="10"/>
      <c r="C475" s="10"/>
      <c r="D475" s="18"/>
      <c r="E475" s="19"/>
      <c r="F475" s="19"/>
      <c r="G475" s="19"/>
      <c r="H475" s="10"/>
      <c r="I475" s="20"/>
      <c r="J475" s="10"/>
      <c r="K475" s="21"/>
      <c r="L475" s="21"/>
      <c r="M475" s="264"/>
      <c r="N475" s="21"/>
      <c r="O475" s="22"/>
      <c r="P475" s="23"/>
      <c r="Q475" s="22"/>
      <c r="R475" s="21"/>
      <c r="S475" s="19"/>
      <c r="T475" s="10"/>
      <c r="U475" s="19"/>
      <c r="V475" s="21"/>
      <c r="W475" s="19"/>
      <c r="X475" s="21"/>
      <c r="Y475" s="19"/>
      <c r="Z475" s="21"/>
      <c r="AA475" s="19"/>
      <c r="AB475" s="19"/>
      <c r="AC475" s="19"/>
      <c r="AD475" s="231"/>
      <c r="AE475" s="19"/>
    </row>
    <row r="476" spans="1:31" x14ac:dyDescent="0.25">
      <c r="A476" s="10"/>
      <c r="B476" s="10"/>
      <c r="C476" s="10"/>
      <c r="D476" s="18"/>
      <c r="E476" s="19"/>
      <c r="F476" s="19"/>
      <c r="G476" s="19"/>
      <c r="H476" s="10"/>
      <c r="I476" s="20"/>
      <c r="J476" s="10"/>
      <c r="K476" s="21"/>
      <c r="L476" s="21"/>
      <c r="M476" s="264"/>
      <c r="N476" s="21"/>
      <c r="O476" s="22"/>
      <c r="P476" s="23"/>
      <c r="Q476" s="22"/>
      <c r="R476" s="21"/>
      <c r="S476" s="19"/>
      <c r="T476" s="10"/>
      <c r="U476" s="19"/>
      <c r="V476" s="21"/>
      <c r="W476" s="19"/>
      <c r="X476" s="21"/>
      <c r="Y476" s="19"/>
      <c r="Z476" s="21"/>
      <c r="AA476" s="19"/>
      <c r="AB476" s="19"/>
      <c r="AC476" s="19"/>
      <c r="AD476" s="231"/>
      <c r="AE476" s="19"/>
    </row>
    <row r="477" spans="1:31" x14ac:dyDescent="0.25">
      <c r="A477" s="10"/>
      <c r="B477" s="10"/>
      <c r="C477" s="10"/>
      <c r="D477" s="18"/>
      <c r="E477" s="19"/>
      <c r="F477" s="19"/>
      <c r="G477" s="19"/>
      <c r="H477" s="10"/>
      <c r="I477" s="20"/>
      <c r="J477" s="10"/>
      <c r="K477" s="21"/>
      <c r="L477" s="21"/>
      <c r="M477" s="264"/>
      <c r="N477" s="21"/>
      <c r="O477" s="22"/>
      <c r="P477" s="23"/>
      <c r="Q477" s="22"/>
      <c r="R477" s="21"/>
      <c r="S477" s="19"/>
      <c r="T477" s="10"/>
      <c r="U477" s="19"/>
      <c r="V477" s="21"/>
      <c r="W477" s="19"/>
      <c r="X477" s="21"/>
      <c r="Y477" s="19"/>
      <c r="Z477" s="21"/>
      <c r="AA477" s="19"/>
      <c r="AB477" s="19"/>
      <c r="AC477" s="19"/>
      <c r="AD477" s="231"/>
      <c r="AE477" s="19"/>
    </row>
    <row r="478" spans="1:31" x14ac:dyDescent="0.25">
      <c r="A478" s="10"/>
      <c r="B478" s="10"/>
      <c r="C478" s="10"/>
      <c r="D478" s="18"/>
      <c r="E478" s="19"/>
      <c r="F478" s="19"/>
      <c r="G478" s="19"/>
      <c r="H478" s="10"/>
      <c r="I478" s="20"/>
      <c r="J478" s="10"/>
      <c r="K478" s="21"/>
      <c r="L478" s="21"/>
      <c r="M478" s="264"/>
      <c r="N478" s="21"/>
      <c r="O478" s="22"/>
      <c r="P478" s="23"/>
      <c r="Q478" s="22"/>
      <c r="R478" s="21"/>
      <c r="S478" s="19"/>
      <c r="T478" s="10"/>
      <c r="U478" s="19"/>
      <c r="V478" s="21"/>
      <c r="W478" s="19"/>
      <c r="X478" s="21"/>
      <c r="Y478" s="19"/>
      <c r="Z478" s="21"/>
      <c r="AA478" s="19"/>
      <c r="AB478" s="19"/>
      <c r="AC478" s="19"/>
      <c r="AD478" s="231"/>
      <c r="AE478" s="19"/>
    </row>
    <row r="479" spans="1:31" x14ac:dyDescent="0.25">
      <c r="A479" s="10"/>
      <c r="B479" s="10"/>
      <c r="C479" s="10"/>
      <c r="D479" s="18"/>
      <c r="E479" s="19"/>
      <c r="F479" s="19"/>
      <c r="G479" s="19"/>
      <c r="H479" s="10"/>
      <c r="I479" s="20"/>
      <c r="J479" s="10"/>
      <c r="K479" s="21"/>
      <c r="L479" s="21"/>
      <c r="M479" s="264"/>
      <c r="N479" s="21"/>
      <c r="O479" s="22"/>
      <c r="P479" s="23"/>
      <c r="Q479" s="22"/>
      <c r="R479" s="21"/>
      <c r="S479" s="19"/>
      <c r="T479" s="10"/>
      <c r="U479" s="19"/>
      <c r="V479" s="21"/>
      <c r="W479" s="19"/>
      <c r="X479" s="21"/>
      <c r="Y479" s="19"/>
      <c r="Z479" s="21"/>
      <c r="AA479" s="19"/>
      <c r="AB479" s="19"/>
      <c r="AC479" s="19"/>
      <c r="AD479" s="231"/>
      <c r="AE479" s="19"/>
    </row>
    <row r="480" spans="1:31" x14ac:dyDescent="0.25">
      <c r="A480" s="10"/>
      <c r="B480" s="10"/>
      <c r="C480" s="10"/>
      <c r="D480" s="18"/>
      <c r="E480" s="19"/>
      <c r="F480" s="19"/>
      <c r="G480" s="19"/>
      <c r="H480" s="10"/>
      <c r="I480" s="20"/>
      <c r="J480" s="10"/>
      <c r="K480" s="21"/>
      <c r="L480" s="21"/>
      <c r="M480" s="264"/>
      <c r="N480" s="21"/>
      <c r="O480" s="22"/>
      <c r="P480" s="23"/>
      <c r="Q480" s="22"/>
      <c r="R480" s="21"/>
      <c r="S480" s="19"/>
      <c r="T480" s="10"/>
      <c r="U480" s="19"/>
      <c r="V480" s="21"/>
      <c r="W480" s="19"/>
      <c r="X480" s="21"/>
      <c r="Y480" s="19"/>
      <c r="Z480" s="21"/>
      <c r="AA480" s="19"/>
      <c r="AB480" s="19"/>
      <c r="AC480" s="19"/>
      <c r="AD480" s="231"/>
      <c r="AE480" s="19"/>
    </row>
    <row r="481" spans="1:31" x14ac:dyDescent="0.25">
      <c r="A481" s="10"/>
      <c r="B481" s="10"/>
      <c r="C481" s="10"/>
      <c r="D481" s="18"/>
      <c r="E481" s="19"/>
      <c r="F481" s="19"/>
      <c r="G481" s="19"/>
      <c r="H481" s="10"/>
      <c r="I481" s="20"/>
      <c r="J481" s="10"/>
      <c r="K481" s="21"/>
      <c r="L481" s="21"/>
      <c r="M481" s="264"/>
      <c r="N481" s="21"/>
      <c r="O481" s="22"/>
      <c r="P481" s="23"/>
      <c r="Q481" s="22"/>
      <c r="R481" s="21"/>
      <c r="S481" s="19"/>
      <c r="T481" s="10"/>
      <c r="U481" s="19"/>
      <c r="V481" s="21"/>
      <c r="W481" s="19"/>
      <c r="X481" s="21"/>
      <c r="Y481" s="19"/>
      <c r="Z481" s="21"/>
      <c r="AA481" s="19"/>
      <c r="AB481" s="19"/>
      <c r="AC481" s="19"/>
      <c r="AD481" s="231"/>
      <c r="AE481" s="19"/>
    </row>
    <row r="482" spans="1:31" x14ac:dyDescent="0.25">
      <c r="A482" s="10"/>
      <c r="B482" s="10"/>
      <c r="C482" s="10"/>
      <c r="D482" s="18"/>
      <c r="E482" s="19"/>
      <c r="F482" s="19"/>
      <c r="G482" s="19"/>
      <c r="H482" s="10"/>
      <c r="I482" s="20"/>
      <c r="J482" s="10"/>
      <c r="K482" s="21"/>
      <c r="L482" s="21"/>
      <c r="M482" s="264"/>
      <c r="N482" s="21"/>
      <c r="O482" s="22"/>
      <c r="P482" s="23"/>
      <c r="Q482" s="22"/>
      <c r="R482" s="21"/>
      <c r="S482" s="19"/>
      <c r="T482" s="10"/>
      <c r="U482" s="19"/>
      <c r="V482" s="21"/>
      <c r="W482" s="19"/>
      <c r="X482" s="21"/>
      <c r="Y482" s="19"/>
      <c r="Z482" s="21"/>
      <c r="AA482" s="19"/>
      <c r="AB482" s="19"/>
      <c r="AC482" s="19"/>
      <c r="AD482" s="231"/>
      <c r="AE482" s="19"/>
    </row>
    <row r="483" spans="1:31" x14ac:dyDescent="0.25">
      <c r="A483" s="10"/>
      <c r="B483" s="10"/>
      <c r="C483" s="10"/>
      <c r="D483" s="18"/>
      <c r="E483" s="19"/>
      <c r="F483" s="19"/>
      <c r="G483" s="19"/>
      <c r="H483" s="10"/>
      <c r="I483" s="20"/>
      <c r="J483" s="10"/>
      <c r="K483" s="21"/>
      <c r="L483" s="21"/>
      <c r="M483" s="264"/>
      <c r="N483" s="21"/>
      <c r="O483" s="22"/>
      <c r="P483" s="23"/>
      <c r="Q483" s="22"/>
      <c r="R483" s="21"/>
      <c r="S483" s="19"/>
      <c r="T483" s="10"/>
      <c r="U483" s="19"/>
      <c r="V483" s="21"/>
      <c r="W483" s="19"/>
      <c r="X483" s="21"/>
      <c r="Y483" s="19"/>
      <c r="Z483" s="21"/>
      <c r="AA483" s="19"/>
      <c r="AB483" s="19"/>
      <c r="AC483" s="19"/>
      <c r="AD483" s="231"/>
      <c r="AE483" s="19"/>
    </row>
    <row r="484" spans="1:31" x14ac:dyDescent="0.25">
      <c r="A484" s="10"/>
      <c r="B484" s="10"/>
      <c r="C484" s="10"/>
      <c r="D484" s="18"/>
      <c r="E484" s="19"/>
      <c r="F484" s="19"/>
      <c r="G484" s="19"/>
      <c r="H484" s="10"/>
      <c r="I484" s="20"/>
      <c r="J484" s="10"/>
      <c r="K484" s="21"/>
      <c r="L484" s="21"/>
      <c r="M484" s="264"/>
      <c r="N484" s="21"/>
      <c r="O484" s="22"/>
      <c r="P484" s="23"/>
      <c r="Q484" s="22"/>
      <c r="R484" s="21"/>
      <c r="S484" s="19"/>
      <c r="T484" s="10"/>
      <c r="U484" s="19"/>
      <c r="V484" s="21"/>
      <c r="W484" s="19"/>
      <c r="X484" s="21"/>
      <c r="Y484" s="19"/>
      <c r="Z484" s="21"/>
      <c r="AA484" s="19"/>
      <c r="AB484" s="19"/>
      <c r="AC484" s="19"/>
      <c r="AD484" s="231"/>
      <c r="AE484" s="19"/>
    </row>
    <row r="485" spans="1:31" x14ac:dyDescent="0.25">
      <c r="A485" s="10"/>
      <c r="B485" s="10"/>
      <c r="C485" s="10"/>
      <c r="D485" s="18"/>
      <c r="E485" s="19"/>
      <c r="F485" s="19"/>
      <c r="G485" s="19"/>
      <c r="H485" s="10"/>
      <c r="I485" s="20"/>
      <c r="J485" s="10"/>
      <c r="K485" s="21"/>
      <c r="L485" s="21"/>
      <c r="M485" s="264"/>
      <c r="N485" s="21"/>
      <c r="O485" s="22"/>
      <c r="P485" s="23"/>
      <c r="Q485" s="22"/>
      <c r="R485" s="21"/>
      <c r="S485" s="19"/>
      <c r="T485" s="10"/>
      <c r="U485" s="19"/>
      <c r="V485" s="21"/>
      <c r="W485" s="19"/>
      <c r="X485" s="21"/>
      <c r="Y485" s="19"/>
      <c r="Z485" s="21"/>
      <c r="AA485" s="19"/>
      <c r="AB485" s="19"/>
      <c r="AC485" s="19"/>
      <c r="AD485" s="231"/>
      <c r="AE485" s="19"/>
    </row>
    <row r="486" spans="1:31" x14ac:dyDescent="0.25">
      <c r="A486" s="10"/>
      <c r="B486" s="10"/>
      <c r="C486" s="10"/>
      <c r="D486" s="18"/>
      <c r="E486" s="19"/>
      <c r="F486" s="19"/>
      <c r="G486" s="19"/>
      <c r="H486" s="10"/>
      <c r="I486" s="20"/>
      <c r="J486" s="10"/>
      <c r="K486" s="21"/>
      <c r="L486" s="21"/>
      <c r="M486" s="264"/>
      <c r="N486" s="21"/>
      <c r="O486" s="22"/>
      <c r="P486" s="23"/>
      <c r="Q486" s="22"/>
      <c r="R486" s="21"/>
      <c r="S486" s="19"/>
      <c r="T486" s="10"/>
      <c r="U486" s="19"/>
      <c r="V486" s="21"/>
      <c r="W486" s="19"/>
      <c r="X486" s="21"/>
      <c r="Y486" s="19"/>
      <c r="Z486" s="21"/>
      <c r="AA486" s="19"/>
      <c r="AB486" s="19"/>
      <c r="AC486" s="19"/>
      <c r="AD486" s="231"/>
      <c r="AE486" s="19"/>
    </row>
    <row r="487" spans="1:31" x14ac:dyDescent="0.25">
      <c r="A487" s="10"/>
      <c r="B487" s="10"/>
      <c r="C487" s="10"/>
      <c r="D487" s="18"/>
      <c r="E487" s="19"/>
      <c r="F487" s="19"/>
      <c r="G487" s="19"/>
      <c r="H487" s="10"/>
      <c r="I487" s="20"/>
      <c r="J487" s="10"/>
      <c r="K487" s="21"/>
      <c r="L487" s="21"/>
      <c r="M487" s="264"/>
      <c r="N487" s="21"/>
      <c r="O487" s="22"/>
      <c r="P487" s="23"/>
      <c r="Q487" s="22"/>
      <c r="R487" s="21"/>
      <c r="S487" s="19"/>
      <c r="T487" s="10"/>
      <c r="U487" s="19"/>
      <c r="V487" s="21"/>
      <c r="W487" s="19"/>
      <c r="X487" s="21"/>
      <c r="Y487" s="19"/>
      <c r="Z487" s="21"/>
      <c r="AA487" s="19"/>
      <c r="AB487" s="19"/>
      <c r="AC487" s="19"/>
      <c r="AD487" s="231"/>
      <c r="AE487" s="19"/>
    </row>
    <row r="488" spans="1:31" x14ac:dyDescent="0.25">
      <c r="A488" s="10"/>
      <c r="B488" s="10"/>
      <c r="C488" s="10"/>
      <c r="D488" s="18"/>
      <c r="E488" s="19"/>
      <c r="F488" s="19"/>
      <c r="G488" s="19"/>
      <c r="H488" s="10"/>
      <c r="I488" s="20"/>
      <c r="J488" s="10"/>
      <c r="K488" s="21"/>
      <c r="L488" s="21"/>
      <c r="M488" s="264"/>
      <c r="N488" s="21"/>
      <c r="O488" s="22"/>
      <c r="P488" s="23"/>
      <c r="Q488" s="22"/>
      <c r="R488" s="21"/>
      <c r="S488" s="19"/>
      <c r="T488" s="10"/>
      <c r="U488" s="19"/>
      <c r="V488" s="21"/>
      <c r="W488" s="19"/>
      <c r="X488" s="21"/>
      <c r="Y488" s="19"/>
      <c r="Z488" s="21"/>
      <c r="AA488" s="19"/>
      <c r="AB488" s="19"/>
      <c r="AC488" s="19"/>
      <c r="AD488" s="231"/>
      <c r="AE488" s="19"/>
    </row>
    <row r="489" spans="1:31" x14ac:dyDescent="0.25">
      <c r="A489" s="10"/>
      <c r="B489" s="10"/>
      <c r="C489" s="10"/>
      <c r="D489" s="18"/>
      <c r="E489" s="19"/>
      <c r="F489" s="19"/>
      <c r="G489" s="19"/>
      <c r="H489" s="10"/>
      <c r="I489" s="20"/>
      <c r="J489" s="10"/>
      <c r="K489" s="21"/>
      <c r="L489" s="21"/>
      <c r="M489" s="264"/>
      <c r="N489" s="21"/>
      <c r="O489" s="22"/>
      <c r="P489" s="23"/>
      <c r="Q489" s="22"/>
      <c r="R489" s="21"/>
      <c r="S489" s="19"/>
      <c r="T489" s="10"/>
      <c r="U489" s="19"/>
      <c r="V489" s="21"/>
      <c r="W489" s="19"/>
      <c r="X489" s="21"/>
      <c r="Y489" s="19"/>
      <c r="Z489" s="21"/>
      <c r="AA489" s="19"/>
      <c r="AB489" s="19"/>
      <c r="AC489" s="19"/>
      <c r="AD489" s="231"/>
      <c r="AE489" s="19"/>
    </row>
    <row r="490" spans="1:31" x14ac:dyDescent="0.25">
      <c r="A490" s="10"/>
      <c r="B490" s="10"/>
      <c r="C490" s="10"/>
      <c r="D490" s="18"/>
      <c r="E490" s="19"/>
      <c r="F490" s="19"/>
      <c r="G490" s="19"/>
      <c r="H490" s="10"/>
      <c r="I490" s="20"/>
      <c r="J490" s="10"/>
      <c r="K490" s="21"/>
      <c r="L490" s="21"/>
      <c r="M490" s="264"/>
      <c r="N490" s="21"/>
      <c r="O490" s="22"/>
      <c r="P490" s="23"/>
      <c r="Q490" s="22"/>
      <c r="R490" s="21"/>
      <c r="S490" s="19"/>
      <c r="T490" s="10"/>
      <c r="U490" s="19"/>
      <c r="V490" s="21"/>
      <c r="W490" s="19"/>
      <c r="X490" s="21"/>
      <c r="Y490" s="19"/>
      <c r="Z490" s="21"/>
      <c r="AA490" s="19"/>
      <c r="AB490" s="19"/>
      <c r="AC490" s="19"/>
      <c r="AD490" s="231"/>
      <c r="AE490" s="19"/>
    </row>
    <row r="491" spans="1:31" x14ac:dyDescent="0.25">
      <c r="A491" s="10"/>
      <c r="B491" s="10"/>
      <c r="C491" s="10"/>
      <c r="D491" s="18"/>
      <c r="E491" s="19"/>
      <c r="F491" s="19"/>
      <c r="G491" s="19"/>
      <c r="H491" s="10"/>
      <c r="I491" s="20"/>
      <c r="J491" s="10"/>
      <c r="K491" s="21"/>
      <c r="L491" s="21"/>
      <c r="M491" s="264"/>
      <c r="N491" s="21"/>
      <c r="O491" s="22"/>
      <c r="P491" s="23"/>
      <c r="Q491" s="22"/>
      <c r="R491" s="21"/>
      <c r="S491" s="19"/>
      <c r="T491" s="10"/>
      <c r="U491" s="19"/>
      <c r="V491" s="21"/>
      <c r="W491" s="19"/>
      <c r="X491" s="21"/>
      <c r="Y491" s="19"/>
      <c r="Z491" s="21"/>
      <c r="AA491" s="19"/>
      <c r="AB491" s="19"/>
      <c r="AC491" s="19"/>
      <c r="AD491" s="231"/>
      <c r="AE491" s="19"/>
    </row>
    <row r="492" spans="1:31" x14ac:dyDescent="0.25">
      <c r="A492" s="10"/>
      <c r="B492" s="10"/>
      <c r="C492" s="10"/>
      <c r="D492" s="18"/>
      <c r="E492" s="19"/>
      <c r="F492" s="19"/>
      <c r="G492" s="19"/>
      <c r="H492" s="10"/>
      <c r="I492" s="20"/>
      <c r="J492" s="10"/>
      <c r="K492" s="21"/>
      <c r="L492" s="21"/>
      <c r="M492" s="264"/>
      <c r="N492" s="21"/>
      <c r="O492" s="22"/>
      <c r="P492" s="23"/>
      <c r="Q492" s="22"/>
      <c r="R492" s="21"/>
      <c r="S492" s="19"/>
      <c r="T492" s="10"/>
      <c r="U492" s="19"/>
      <c r="V492" s="21"/>
      <c r="W492" s="19"/>
      <c r="X492" s="21"/>
      <c r="Y492" s="19"/>
      <c r="Z492" s="21"/>
      <c r="AA492" s="19"/>
      <c r="AB492" s="19"/>
      <c r="AC492" s="19"/>
      <c r="AD492" s="231"/>
      <c r="AE492" s="19"/>
    </row>
    <row r="493" spans="1:31" x14ac:dyDescent="0.25">
      <c r="A493" s="10"/>
      <c r="B493" s="10"/>
      <c r="C493" s="10"/>
      <c r="D493" s="18"/>
      <c r="E493" s="19"/>
      <c r="F493" s="19"/>
      <c r="G493" s="19"/>
      <c r="H493" s="10"/>
      <c r="I493" s="20"/>
      <c r="J493" s="10"/>
      <c r="K493" s="21"/>
      <c r="L493" s="21"/>
      <c r="M493" s="264"/>
      <c r="N493" s="21"/>
      <c r="O493" s="22"/>
      <c r="P493" s="23"/>
      <c r="Q493" s="22"/>
      <c r="R493" s="21"/>
      <c r="S493" s="19"/>
      <c r="T493" s="10"/>
      <c r="U493" s="19"/>
      <c r="V493" s="21"/>
      <c r="W493" s="19"/>
      <c r="X493" s="21"/>
      <c r="Y493" s="19"/>
      <c r="Z493" s="21"/>
      <c r="AA493" s="19"/>
      <c r="AB493" s="19"/>
      <c r="AC493" s="19"/>
      <c r="AD493" s="231"/>
      <c r="AE493" s="19"/>
    </row>
    <row r="494" spans="1:31" x14ac:dyDescent="0.25">
      <c r="A494" s="10"/>
      <c r="B494" s="10"/>
      <c r="C494" s="10"/>
      <c r="D494" s="18"/>
      <c r="E494" s="19"/>
      <c r="F494" s="19"/>
      <c r="G494" s="19"/>
      <c r="H494" s="10"/>
      <c r="I494" s="20"/>
      <c r="J494" s="10"/>
      <c r="K494" s="21"/>
      <c r="L494" s="21"/>
      <c r="M494" s="264"/>
      <c r="N494" s="21"/>
      <c r="O494" s="22"/>
      <c r="P494" s="23"/>
      <c r="Q494" s="22"/>
      <c r="R494" s="21"/>
      <c r="S494" s="19"/>
      <c r="T494" s="10"/>
      <c r="U494" s="19"/>
      <c r="V494" s="21"/>
      <c r="W494" s="19"/>
      <c r="X494" s="21"/>
      <c r="Y494" s="19"/>
      <c r="Z494" s="21"/>
      <c r="AA494" s="19"/>
      <c r="AB494" s="19"/>
      <c r="AC494" s="19"/>
      <c r="AD494" s="231"/>
      <c r="AE494" s="19"/>
    </row>
    <row r="495" spans="1:31" x14ac:dyDescent="0.25">
      <c r="A495" s="10"/>
      <c r="B495" s="10"/>
      <c r="C495" s="10"/>
      <c r="D495" s="18"/>
      <c r="E495" s="19"/>
      <c r="F495" s="19"/>
      <c r="G495" s="19"/>
      <c r="H495" s="10"/>
      <c r="I495" s="20"/>
      <c r="J495" s="10"/>
      <c r="K495" s="21"/>
      <c r="L495" s="21"/>
      <c r="M495" s="264"/>
      <c r="N495" s="21"/>
      <c r="O495" s="22"/>
      <c r="P495" s="23"/>
      <c r="Q495" s="22"/>
      <c r="R495" s="21"/>
      <c r="S495" s="19"/>
      <c r="T495" s="10"/>
      <c r="U495" s="19"/>
      <c r="V495" s="21"/>
      <c r="W495" s="19"/>
      <c r="X495" s="21"/>
      <c r="Y495" s="19"/>
      <c r="Z495" s="21"/>
      <c r="AA495" s="19"/>
      <c r="AB495" s="19"/>
      <c r="AC495" s="19"/>
      <c r="AD495" s="231"/>
      <c r="AE495" s="19"/>
    </row>
    <row r="496" spans="1:31" x14ac:dyDescent="0.25">
      <c r="A496" s="10"/>
      <c r="B496" s="10"/>
      <c r="C496" s="10"/>
      <c r="D496" s="18"/>
      <c r="E496" s="19"/>
      <c r="F496" s="19"/>
      <c r="G496" s="19"/>
      <c r="H496" s="10"/>
      <c r="I496" s="20"/>
      <c r="J496" s="10"/>
      <c r="K496" s="21"/>
      <c r="L496" s="21"/>
      <c r="M496" s="264"/>
      <c r="N496" s="21"/>
      <c r="O496" s="22"/>
      <c r="P496" s="23"/>
      <c r="Q496" s="22"/>
      <c r="R496" s="21"/>
      <c r="S496" s="19"/>
      <c r="T496" s="10"/>
      <c r="U496" s="19"/>
      <c r="V496" s="21"/>
      <c r="W496" s="19"/>
      <c r="X496" s="21"/>
      <c r="Y496" s="19"/>
      <c r="Z496" s="21"/>
      <c r="AA496" s="19"/>
      <c r="AB496" s="19"/>
      <c r="AC496" s="19"/>
      <c r="AD496" s="231"/>
      <c r="AE496" s="19"/>
    </row>
    <row r="497" spans="1:31" x14ac:dyDescent="0.25">
      <c r="A497" s="10"/>
      <c r="B497" s="10"/>
      <c r="C497" s="10"/>
      <c r="D497" s="18"/>
      <c r="E497" s="19"/>
      <c r="F497" s="19"/>
      <c r="G497" s="19"/>
      <c r="H497" s="10"/>
      <c r="I497" s="20"/>
      <c r="J497" s="10"/>
      <c r="K497" s="21"/>
      <c r="L497" s="21"/>
      <c r="M497" s="264"/>
      <c r="N497" s="21"/>
      <c r="O497" s="22"/>
      <c r="P497" s="23"/>
      <c r="Q497" s="22"/>
      <c r="R497" s="21"/>
      <c r="S497" s="19"/>
      <c r="T497" s="10"/>
      <c r="U497" s="19"/>
      <c r="V497" s="21"/>
      <c r="W497" s="19"/>
      <c r="X497" s="21"/>
      <c r="Y497" s="19"/>
      <c r="Z497" s="21"/>
      <c r="AA497" s="19"/>
      <c r="AB497" s="19"/>
      <c r="AC497" s="19"/>
      <c r="AD497" s="231"/>
      <c r="AE497" s="19"/>
    </row>
    <row r="498" spans="1:31" x14ac:dyDescent="0.25">
      <c r="A498" s="10"/>
      <c r="B498" s="10"/>
      <c r="C498" s="10"/>
      <c r="D498" s="18"/>
      <c r="E498" s="19"/>
      <c r="F498" s="19"/>
      <c r="G498" s="19"/>
      <c r="H498" s="10"/>
      <c r="I498" s="20"/>
      <c r="J498" s="10"/>
      <c r="K498" s="21"/>
      <c r="L498" s="21"/>
      <c r="M498" s="264"/>
      <c r="N498" s="21"/>
      <c r="O498" s="22"/>
      <c r="P498" s="23"/>
      <c r="Q498" s="22"/>
      <c r="R498" s="21"/>
      <c r="S498" s="19"/>
      <c r="T498" s="10"/>
      <c r="U498" s="19"/>
      <c r="V498" s="21"/>
      <c r="W498" s="19"/>
      <c r="X498" s="21"/>
      <c r="Y498" s="19"/>
      <c r="Z498" s="21"/>
      <c r="AA498" s="19"/>
      <c r="AB498" s="19"/>
      <c r="AC498" s="19"/>
      <c r="AD498" s="231"/>
      <c r="AE498" s="19"/>
    </row>
    <row r="499" spans="1:31" x14ac:dyDescent="0.25">
      <c r="A499" s="10"/>
      <c r="B499" s="10"/>
      <c r="C499" s="10"/>
      <c r="D499" s="18"/>
      <c r="E499" s="19"/>
      <c r="F499" s="19"/>
      <c r="G499" s="19"/>
      <c r="H499" s="10"/>
      <c r="I499" s="20"/>
      <c r="J499" s="10"/>
      <c r="K499" s="21"/>
      <c r="L499" s="21"/>
      <c r="M499" s="264"/>
      <c r="N499" s="21"/>
      <c r="O499" s="22"/>
      <c r="P499" s="23"/>
      <c r="Q499" s="22"/>
      <c r="R499" s="21"/>
      <c r="S499" s="19"/>
      <c r="T499" s="10"/>
      <c r="U499" s="19"/>
      <c r="V499" s="21"/>
      <c r="W499" s="19"/>
      <c r="X499" s="21"/>
      <c r="Y499" s="19"/>
      <c r="Z499" s="21"/>
      <c r="AA499" s="19"/>
      <c r="AB499" s="19"/>
      <c r="AC499" s="19"/>
      <c r="AD499" s="231"/>
      <c r="AE499" s="19"/>
    </row>
    <row r="500" spans="1:31" x14ac:dyDescent="0.25">
      <c r="A500" s="10"/>
      <c r="B500" s="10"/>
      <c r="C500" s="10"/>
      <c r="D500" s="18"/>
      <c r="E500" s="19"/>
      <c r="F500" s="19"/>
      <c r="G500" s="19"/>
      <c r="H500" s="10"/>
      <c r="I500" s="20"/>
      <c r="J500" s="10"/>
      <c r="K500" s="21"/>
      <c r="L500" s="21"/>
      <c r="M500" s="264"/>
      <c r="N500" s="21"/>
      <c r="O500" s="22"/>
      <c r="P500" s="23"/>
      <c r="Q500" s="22"/>
      <c r="R500" s="21"/>
      <c r="S500" s="19"/>
      <c r="T500" s="10"/>
      <c r="U500" s="19"/>
      <c r="V500" s="21"/>
      <c r="W500" s="19"/>
      <c r="X500" s="21"/>
      <c r="Y500" s="19"/>
      <c r="Z500" s="21"/>
      <c r="AA500" s="19"/>
      <c r="AB500" s="19"/>
      <c r="AC500" s="19"/>
      <c r="AD500" s="231"/>
      <c r="AE500" s="19"/>
    </row>
    <row r="501" spans="1:31" x14ac:dyDescent="0.25">
      <c r="A501" s="10"/>
      <c r="B501" s="10"/>
      <c r="C501" s="10"/>
      <c r="D501" s="18"/>
      <c r="E501" s="19"/>
      <c r="F501" s="19"/>
      <c r="G501" s="19"/>
      <c r="H501" s="10"/>
      <c r="I501" s="20"/>
      <c r="J501" s="10"/>
      <c r="K501" s="21"/>
      <c r="L501" s="21"/>
      <c r="M501" s="264"/>
      <c r="N501" s="21"/>
      <c r="O501" s="22"/>
      <c r="P501" s="23"/>
      <c r="Q501" s="22"/>
      <c r="R501" s="21"/>
      <c r="S501" s="19"/>
      <c r="T501" s="10"/>
      <c r="U501" s="19"/>
      <c r="V501" s="21"/>
      <c r="W501" s="19"/>
      <c r="X501" s="21"/>
      <c r="Y501" s="19"/>
      <c r="Z501" s="21"/>
      <c r="AA501" s="19"/>
      <c r="AB501" s="19"/>
      <c r="AC501" s="19"/>
      <c r="AD501" s="231"/>
      <c r="AE501" s="19"/>
    </row>
    <row r="502" spans="1:31" x14ac:dyDescent="0.25">
      <c r="A502" s="10"/>
      <c r="B502" s="10"/>
      <c r="C502" s="10"/>
      <c r="D502" s="18"/>
      <c r="E502" s="19"/>
      <c r="F502" s="19"/>
      <c r="G502" s="19"/>
      <c r="H502" s="10"/>
      <c r="I502" s="20"/>
      <c r="J502" s="10"/>
      <c r="K502" s="21"/>
      <c r="L502" s="21"/>
      <c r="M502" s="264"/>
      <c r="N502" s="21"/>
      <c r="O502" s="22"/>
      <c r="P502" s="23"/>
      <c r="Q502" s="22"/>
      <c r="R502" s="21"/>
      <c r="S502" s="19"/>
      <c r="T502" s="10"/>
      <c r="U502" s="19"/>
      <c r="V502" s="21"/>
      <c r="W502" s="19"/>
      <c r="X502" s="21"/>
      <c r="Y502" s="19"/>
      <c r="Z502" s="21"/>
      <c r="AA502" s="19"/>
      <c r="AB502" s="19"/>
      <c r="AC502" s="19"/>
      <c r="AD502" s="231"/>
      <c r="AE502" s="19"/>
    </row>
    <row r="503" spans="1:31" x14ac:dyDescent="0.25">
      <c r="A503" s="10"/>
      <c r="B503" s="10"/>
      <c r="C503" s="10"/>
      <c r="D503" s="18"/>
      <c r="E503" s="19"/>
      <c r="F503" s="19"/>
      <c r="G503" s="19"/>
      <c r="H503" s="10"/>
      <c r="I503" s="20"/>
      <c r="J503" s="10"/>
      <c r="K503" s="21"/>
      <c r="L503" s="21"/>
      <c r="M503" s="264"/>
      <c r="N503" s="21"/>
      <c r="O503" s="22"/>
      <c r="P503" s="23"/>
      <c r="Q503" s="22"/>
      <c r="R503" s="21"/>
      <c r="S503" s="19"/>
      <c r="T503" s="10"/>
      <c r="U503" s="19"/>
      <c r="V503" s="21"/>
      <c r="W503" s="19"/>
      <c r="X503" s="21"/>
      <c r="Y503" s="19"/>
      <c r="Z503" s="21"/>
      <c r="AA503" s="19"/>
      <c r="AB503" s="19"/>
      <c r="AC503" s="19"/>
      <c r="AD503" s="231"/>
      <c r="AE503" s="19"/>
    </row>
    <row r="504" spans="1:31" x14ac:dyDescent="0.25">
      <c r="A504" s="10"/>
      <c r="B504" s="10"/>
      <c r="C504" s="10"/>
      <c r="D504" s="18"/>
      <c r="E504" s="19"/>
      <c r="F504" s="19"/>
      <c r="G504" s="19"/>
      <c r="H504" s="10"/>
      <c r="I504" s="20"/>
      <c r="J504" s="10"/>
      <c r="K504" s="21"/>
      <c r="L504" s="21"/>
      <c r="M504" s="264"/>
      <c r="N504" s="21"/>
      <c r="O504" s="22"/>
      <c r="P504" s="23"/>
      <c r="Q504" s="22"/>
      <c r="R504" s="21"/>
      <c r="S504" s="19"/>
      <c r="T504" s="10"/>
      <c r="U504" s="19"/>
      <c r="V504" s="21"/>
      <c r="W504" s="19"/>
      <c r="X504" s="21"/>
      <c r="Y504" s="19"/>
      <c r="Z504" s="21"/>
      <c r="AA504" s="19"/>
      <c r="AB504" s="19"/>
      <c r="AC504" s="19"/>
      <c r="AD504" s="231"/>
      <c r="AE504" s="19"/>
    </row>
    <row r="505" spans="1:31" x14ac:dyDescent="0.25">
      <c r="A505" s="10"/>
      <c r="B505" s="10"/>
      <c r="C505" s="10"/>
      <c r="D505" s="18"/>
      <c r="E505" s="19"/>
      <c r="F505" s="19"/>
      <c r="G505" s="19"/>
      <c r="H505" s="10"/>
      <c r="I505" s="20"/>
      <c r="J505" s="10"/>
      <c r="K505" s="21"/>
      <c r="L505" s="21"/>
      <c r="M505" s="264"/>
      <c r="N505" s="21"/>
      <c r="O505" s="22"/>
      <c r="P505" s="23"/>
      <c r="Q505" s="22"/>
      <c r="R505" s="21"/>
      <c r="S505" s="19"/>
      <c r="T505" s="10"/>
      <c r="U505" s="19"/>
      <c r="V505" s="21"/>
      <c r="W505" s="19"/>
      <c r="X505" s="21"/>
      <c r="Y505" s="19"/>
      <c r="Z505" s="21"/>
      <c r="AA505" s="19"/>
      <c r="AB505" s="19"/>
      <c r="AC505" s="19"/>
      <c r="AD505" s="231"/>
      <c r="AE505" s="19"/>
    </row>
    <row r="506" spans="1:31" x14ac:dyDescent="0.25">
      <c r="A506" s="10"/>
      <c r="B506" s="10"/>
      <c r="C506" s="10"/>
      <c r="D506" s="18"/>
      <c r="E506" s="19"/>
      <c r="F506" s="19"/>
      <c r="G506" s="19"/>
      <c r="H506" s="10"/>
      <c r="I506" s="20"/>
      <c r="J506" s="10"/>
      <c r="K506" s="21"/>
      <c r="L506" s="21"/>
      <c r="M506" s="264"/>
      <c r="N506" s="21"/>
      <c r="O506" s="22"/>
      <c r="P506" s="23"/>
      <c r="Q506" s="22"/>
      <c r="R506" s="21"/>
      <c r="S506" s="19"/>
      <c r="T506" s="10"/>
      <c r="U506" s="19"/>
      <c r="V506" s="21"/>
      <c r="W506" s="19"/>
      <c r="X506" s="21"/>
      <c r="Y506" s="19"/>
      <c r="Z506" s="21"/>
      <c r="AA506" s="19"/>
      <c r="AB506" s="19"/>
      <c r="AC506" s="19"/>
      <c r="AD506" s="231"/>
      <c r="AE506" s="19"/>
    </row>
    <row r="507" spans="1:31" x14ac:dyDescent="0.25">
      <c r="A507" s="10"/>
      <c r="B507" s="10"/>
      <c r="C507" s="10"/>
      <c r="D507" s="18"/>
      <c r="E507" s="19"/>
      <c r="F507" s="19"/>
      <c r="G507" s="19"/>
      <c r="H507" s="10"/>
      <c r="I507" s="20"/>
      <c r="J507" s="10"/>
      <c r="K507" s="21"/>
      <c r="L507" s="21"/>
      <c r="M507" s="264"/>
      <c r="N507" s="21"/>
      <c r="O507" s="22"/>
      <c r="P507" s="23"/>
      <c r="Q507" s="22"/>
      <c r="R507" s="21"/>
      <c r="S507" s="19"/>
      <c r="T507" s="10"/>
      <c r="U507" s="19"/>
      <c r="V507" s="21"/>
      <c r="W507" s="19"/>
      <c r="X507" s="21"/>
      <c r="Y507" s="19"/>
      <c r="Z507" s="21"/>
      <c r="AA507" s="19"/>
      <c r="AB507" s="19"/>
      <c r="AC507" s="19"/>
      <c r="AD507" s="231"/>
      <c r="AE507" s="19"/>
    </row>
    <row r="508" spans="1:31" x14ac:dyDescent="0.25">
      <c r="A508" s="10"/>
      <c r="B508" s="10"/>
      <c r="C508" s="10"/>
      <c r="D508" s="18"/>
      <c r="E508" s="19"/>
      <c r="F508" s="19"/>
      <c r="G508" s="19"/>
      <c r="H508" s="10"/>
      <c r="I508" s="20"/>
      <c r="J508" s="10"/>
      <c r="K508" s="21"/>
      <c r="L508" s="21"/>
      <c r="M508" s="264"/>
      <c r="N508" s="21"/>
      <c r="O508" s="22"/>
      <c r="P508" s="23"/>
      <c r="Q508" s="22"/>
      <c r="R508" s="21"/>
      <c r="S508" s="19"/>
      <c r="T508" s="10"/>
      <c r="U508" s="19"/>
      <c r="V508" s="21"/>
      <c r="W508" s="19"/>
      <c r="X508" s="21"/>
      <c r="Y508" s="19"/>
      <c r="Z508" s="21"/>
      <c r="AA508" s="19"/>
      <c r="AB508" s="19"/>
      <c r="AC508" s="19"/>
      <c r="AD508" s="231"/>
      <c r="AE508" s="19"/>
    </row>
    <row r="509" spans="1:31" x14ac:dyDescent="0.25">
      <c r="A509" s="10"/>
      <c r="B509" s="10"/>
      <c r="C509" s="10"/>
      <c r="D509" s="18"/>
      <c r="E509" s="19"/>
      <c r="F509" s="19"/>
      <c r="G509" s="19"/>
      <c r="H509" s="10"/>
      <c r="I509" s="20"/>
      <c r="J509" s="10"/>
      <c r="K509" s="21"/>
      <c r="L509" s="21"/>
      <c r="M509" s="264"/>
      <c r="N509" s="21"/>
      <c r="O509" s="22"/>
      <c r="P509" s="23"/>
      <c r="Q509" s="22"/>
      <c r="R509" s="21"/>
      <c r="S509" s="19"/>
      <c r="T509" s="10"/>
      <c r="U509" s="19"/>
      <c r="V509" s="21"/>
      <c r="W509" s="19"/>
      <c r="X509" s="21"/>
      <c r="Y509" s="19"/>
      <c r="Z509" s="21"/>
      <c r="AA509" s="19"/>
      <c r="AB509" s="19"/>
      <c r="AC509" s="19"/>
      <c r="AD509" s="231"/>
      <c r="AE509" s="19"/>
    </row>
    <row r="510" spans="1:31" x14ac:dyDescent="0.25">
      <c r="A510" s="10"/>
      <c r="B510" s="10"/>
      <c r="C510" s="10"/>
      <c r="D510" s="18"/>
      <c r="E510" s="19"/>
      <c r="F510" s="19"/>
      <c r="G510" s="19"/>
      <c r="H510" s="10"/>
      <c r="I510" s="20"/>
      <c r="J510" s="10"/>
      <c r="K510" s="21"/>
      <c r="L510" s="21"/>
      <c r="M510" s="264"/>
      <c r="N510" s="21"/>
      <c r="O510" s="22"/>
      <c r="P510" s="23"/>
      <c r="Q510" s="22"/>
      <c r="R510" s="21"/>
      <c r="S510" s="19"/>
      <c r="T510" s="10"/>
      <c r="U510" s="19"/>
      <c r="V510" s="21"/>
      <c r="W510" s="19"/>
      <c r="X510" s="21"/>
      <c r="Y510" s="19"/>
      <c r="Z510" s="21"/>
      <c r="AA510" s="19"/>
      <c r="AB510" s="19"/>
      <c r="AC510" s="19"/>
      <c r="AD510" s="231"/>
      <c r="AE510" s="19"/>
    </row>
    <row r="511" spans="1:31" x14ac:dyDescent="0.25">
      <c r="A511" s="10"/>
      <c r="B511" s="10"/>
      <c r="C511" s="10"/>
      <c r="D511" s="18"/>
      <c r="E511" s="19"/>
      <c r="F511" s="19"/>
      <c r="G511" s="19"/>
      <c r="H511" s="10"/>
      <c r="I511" s="20"/>
      <c r="J511" s="10"/>
      <c r="K511" s="21"/>
      <c r="L511" s="21"/>
      <c r="M511" s="264"/>
      <c r="N511" s="21"/>
      <c r="O511" s="22"/>
      <c r="P511" s="23"/>
      <c r="Q511" s="22"/>
      <c r="R511" s="21"/>
      <c r="S511" s="19"/>
      <c r="T511" s="10"/>
      <c r="U511" s="19"/>
      <c r="V511" s="21"/>
      <c r="W511" s="19"/>
      <c r="X511" s="21"/>
      <c r="Y511" s="19"/>
      <c r="Z511" s="21"/>
      <c r="AA511" s="19"/>
      <c r="AB511" s="19"/>
      <c r="AC511" s="19"/>
      <c r="AD511" s="231"/>
      <c r="AE511" s="19"/>
    </row>
    <row r="512" spans="1:31" x14ac:dyDescent="0.25">
      <c r="A512" s="10"/>
      <c r="B512" s="10"/>
      <c r="C512" s="10"/>
      <c r="D512" s="18"/>
      <c r="E512" s="19"/>
      <c r="F512" s="19"/>
      <c r="G512" s="19"/>
      <c r="H512" s="10"/>
      <c r="I512" s="20"/>
      <c r="J512" s="10"/>
      <c r="K512" s="21"/>
      <c r="L512" s="21"/>
      <c r="M512" s="264"/>
      <c r="N512" s="21"/>
      <c r="O512" s="22"/>
      <c r="P512" s="23"/>
      <c r="Q512" s="22"/>
      <c r="R512" s="21"/>
      <c r="S512" s="19"/>
      <c r="T512" s="10"/>
      <c r="U512" s="19"/>
      <c r="V512" s="21"/>
      <c r="W512" s="19"/>
      <c r="X512" s="21"/>
      <c r="Y512" s="19"/>
      <c r="Z512" s="21"/>
      <c r="AA512" s="19"/>
      <c r="AB512" s="19"/>
      <c r="AC512" s="19"/>
      <c r="AD512" s="231"/>
      <c r="AE512" s="19"/>
    </row>
    <row r="513" spans="1:31" x14ac:dyDescent="0.25">
      <c r="A513" s="10"/>
      <c r="B513" s="10"/>
      <c r="C513" s="10"/>
      <c r="D513" s="18"/>
      <c r="E513" s="19"/>
      <c r="F513" s="19"/>
      <c r="G513" s="19"/>
      <c r="H513" s="10"/>
      <c r="I513" s="20"/>
      <c r="J513" s="10"/>
      <c r="K513" s="21"/>
      <c r="L513" s="21"/>
      <c r="M513" s="264"/>
      <c r="N513" s="21"/>
      <c r="O513" s="22"/>
      <c r="P513" s="23"/>
      <c r="Q513" s="22"/>
      <c r="R513" s="21"/>
      <c r="S513" s="19"/>
      <c r="T513" s="10"/>
      <c r="U513" s="19"/>
      <c r="V513" s="21"/>
      <c r="W513" s="19"/>
      <c r="X513" s="21"/>
      <c r="Y513" s="19"/>
      <c r="Z513" s="21"/>
      <c r="AA513" s="19"/>
      <c r="AB513" s="19"/>
      <c r="AC513" s="19"/>
      <c r="AD513" s="231"/>
      <c r="AE513" s="19"/>
    </row>
    <row r="514" spans="1:31" x14ac:dyDescent="0.25">
      <c r="A514" s="10"/>
      <c r="B514" s="10"/>
      <c r="C514" s="10"/>
      <c r="D514" s="18"/>
      <c r="E514" s="19"/>
      <c r="F514" s="19"/>
      <c r="G514" s="19"/>
      <c r="H514" s="10"/>
      <c r="I514" s="20"/>
      <c r="J514" s="10"/>
      <c r="K514" s="21"/>
      <c r="L514" s="21"/>
      <c r="M514" s="264"/>
      <c r="N514" s="21"/>
      <c r="O514" s="22"/>
      <c r="P514" s="23"/>
      <c r="Q514" s="22"/>
      <c r="R514" s="21"/>
      <c r="S514" s="19"/>
      <c r="T514" s="10"/>
      <c r="U514" s="19"/>
      <c r="V514" s="21"/>
      <c r="W514" s="19"/>
      <c r="X514" s="21"/>
      <c r="Y514" s="19"/>
      <c r="Z514" s="21"/>
      <c r="AA514" s="19"/>
      <c r="AB514" s="19"/>
      <c r="AC514" s="19"/>
      <c r="AD514" s="231"/>
      <c r="AE514" s="19"/>
    </row>
    <row r="515" spans="1:31" x14ac:dyDescent="0.25">
      <c r="A515" s="10"/>
      <c r="B515" s="10"/>
      <c r="C515" s="10"/>
      <c r="D515" s="18"/>
      <c r="E515" s="19"/>
      <c r="F515" s="19"/>
      <c r="G515" s="19"/>
      <c r="H515" s="10"/>
      <c r="I515" s="20"/>
      <c r="J515" s="10"/>
      <c r="K515" s="21"/>
      <c r="L515" s="21"/>
      <c r="M515" s="264"/>
      <c r="N515" s="21"/>
      <c r="O515" s="22"/>
      <c r="P515" s="23"/>
      <c r="Q515" s="22"/>
      <c r="R515" s="21"/>
      <c r="S515" s="19"/>
      <c r="T515" s="10"/>
      <c r="U515" s="19"/>
      <c r="V515" s="21"/>
      <c r="W515" s="19"/>
      <c r="X515" s="21"/>
      <c r="Y515" s="19"/>
      <c r="Z515" s="21"/>
      <c r="AA515" s="19"/>
      <c r="AB515" s="19"/>
      <c r="AC515" s="19"/>
      <c r="AD515" s="231"/>
      <c r="AE515" s="19"/>
    </row>
    <row r="516" spans="1:31" x14ac:dyDescent="0.25">
      <c r="A516" s="10"/>
      <c r="B516" s="10"/>
      <c r="C516" s="10"/>
      <c r="D516" s="18"/>
      <c r="E516" s="19"/>
      <c r="F516" s="19"/>
      <c r="G516" s="19"/>
      <c r="H516" s="10"/>
      <c r="I516" s="20"/>
      <c r="J516" s="10"/>
      <c r="K516" s="21"/>
      <c r="L516" s="21"/>
      <c r="M516" s="264"/>
      <c r="N516" s="21"/>
      <c r="O516" s="22"/>
      <c r="P516" s="23"/>
      <c r="Q516" s="22"/>
      <c r="R516" s="21"/>
      <c r="S516" s="19"/>
      <c r="T516" s="10"/>
      <c r="U516" s="19"/>
      <c r="V516" s="21"/>
      <c r="W516" s="19"/>
      <c r="X516" s="21"/>
      <c r="Y516" s="19"/>
      <c r="Z516" s="21"/>
      <c r="AA516" s="19"/>
      <c r="AB516" s="19"/>
      <c r="AC516" s="19"/>
      <c r="AD516" s="231"/>
      <c r="AE516" s="19"/>
    </row>
    <row r="517" spans="1:31" x14ac:dyDescent="0.25">
      <c r="A517" s="10"/>
      <c r="B517" s="10"/>
      <c r="C517" s="10"/>
      <c r="D517" s="18"/>
      <c r="E517" s="19"/>
      <c r="F517" s="19"/>
      <c r="G517" s="19"/>
      <c r="H517" s="10"/>
      <c r="I517" s="20"/>
      <c r="J517" s="10"/>
      <c r="K517" s="21"/>
      <c r="L517" s="21"/>
      <c r="M517" s="264"/>
      <c r="N517" s="21"/>
      <c r="O517" s="22"/>
      <c r="P517" s="23"/>
      <c r="Q517" s="22"/>
      <c r="R517" s="21"/>
      <c r="S517" s="19"/>
      <c r="T517" s="10"/>
      <c r="U517" s="19"/>
      <c r="V517" s="21"/>
      <c r="W517" s="19"/>
      <c r="X517" s="21"/>
      <c r="Y517" s="19"/>
      <c r="Z517" s="21"/>
      <c r="AA517" s="19"/>
      <c r="AB517" s="19"/>
      <c r="AC517" s="19"/>
      <c r="AD517" s="231"/>
      <c r="AE517" s="19"/>
    </row>
    <row r="518" spans="1:31" x14ac:dyDescent="0.25">
      <c r="A518" s="10"/>
      <c r="B518" s="10"/>
      <c r="C518" s="10"/>
      <c r="D518" s="18"/>
      <c r="E518" s="19"/>
      <c r="F518" s="19"/>
      <c r="G518" s="19"/>
      <c r="H518" s="10"/>
      <c r="I518" s="20"/>
      <c r="J518" s="10"/>
      <c r="K518" s="21"/>
      <c r="L518" s="21"/>
      <c r="M518" s="264"/>
      <c r="N518" s="21"/>
      <c r="O518" s="22"/>
      <c r="P518" s="23"/>
      <c r="Q518" s="22"/>
      <c r="R518" s="21"/>
      <c r="S518" s="19"/>
      <c r="T518" s="10"/>
      <c r="U518" s="19"/>
      <c r="V518" s="21"/>
      <c r="W518" s="19"/>
      <c r="X518" s="21"/>
      <c r="Y518" s="19"/>
      <c r="Z518" s="21"/>
      <c r="AA518" s="19"/>
      <c r="AB518" s="19"/>
      <c r="AC518" s="19"/>
      <c r="AD518" s="231"/>
      <c r="AE518" s="19"/>
    </row>
  </sheetData>
  <autoFilter ref="A2:AE359">
    <sortState ref="A3:AE359">
      <sortCondition descending="1" ref="AA2:AA359"/>
    </sortState>
  </autoFilter>
  <mergeCells count="1">
    <mergeCell ref="A1:AE1"/>
  </mergeCells>
  <conditionalFormatting sqref="O3:O518">
    <cfRule type="colorScale" priority="9">
      <colorScale>
        <cfvo type="percentile" val="10"/>
        <cfvo type="num" val="1"/>
        <cfvo type="percentile" val="90"/>
        <color rgb="FFF8696B"/>
        <color rgb="FFFFEB84"/>
        <color rgb="FF63BE7B"/>
      </colorScale>
    </cfRule>
    <cfRule type="colorScale" priority="10">
      <colorScale>
        <cfvo type="percentile" val="10"/>
        <cfvo type="num" val="1"/>
        <cfvo type="percentile" val="90"/>
        <color rgb="FFFF0000"/>
        <color rgb="FFFFEB84"/>
        <color rgb="FF00B050"/>
      </colorScale>
    </cfRule>
  </conditionalFormatting>
  <conditionalFormatting sqref="Q3:Q518">
    <cfRule type="colorScale" priority="4403">
      <colorScale>
        <cfvo type="min"/>
        <cfvo type="num" val="1"/>
        <cfvo type="max"/>
        <color rgb="FFFF0000"/>
        <color rgb="FFFFFF00"/>
        <color rgb="FF00B050"/>
      </colorScale>
    </cfRule>
  </conditionalFormatting>
  <conditionalFormatting sqref="G3:G518">
    <cfRule type="colorScale" priority="4404">
      <colorScale>
        <cfvo type="min"/>
        <cfvo type="percentile" val="50"/>
        <cfvo type="max"/>
        <color rgb="FFFF3300"/>
        <color rgb="FFFFFF00"/>
        <color rgb="FF00B050"/>
      </colorScale>
    </cfRule>
  </conditionalFormatting>
  <conditionalFormatting sqref="I3:I518">
    <cfRule type="colorScale" priority="4405">
      <colorScale>
        <cfvo type="min"/>
        <cfvo type="num" val="1"/>
        <cfvo type="max"/>
        <color rgb="FFFF0000"/>
        <color rgb="FFFFFF00"/>
        <color rgb="FF00B050"/>
      </colorScale>
    </cfRule>
  </conditionalFormatting>
  <conditionalFormatting sqref="AB3:AB518">
    <cfRule type="colorScale" priority="4406">
      <colorScale>
        <cfvo type="min"/>
        <cfvo type="percentile" val="50"/>
        <cfvo type="max"/>
        <color rgb="FFFF3300"/>
        <color rgb="FFFFFF00"/>
        <color rgb="FF00B050"/>
      </colorScale>
    </cfRule>
  </conditionalFormatting>
  <conditionalFormatting sqref="AD3:AD518">
    <cfRule type="colorScale" priority="4407">
      <colorScale>
        <cfvo type="min"/>
        <cfvo type="percentile" val="50"/>
        <cfvo type="max"/>
        <color rgb="FFFF3300"/>
        <color rgb="FFFFFF00"/>
        <color rgb="FF00B050"/>
      </colorScale>
    </cfRule>
  </conditionalFormatting>
  <conditionalFormatting sqref="AD3:AD518">
    <cfRule type="colorScale" priority="4408">
      <colorScale>
        <cfvo type="min"/>
        <cfvo type="num" val="0"/>
        <cfvo type="max"/>
        <color rgb="FFFF3300"/>
        <color rgb="FFFFFF00"/>
        <color rgb="FF00B050"/>
      </colorScale>
    </cfRule>
  </conditionalFormatting>
  <conditionalFormatting sqref="AE3:AE518">
    <cfRule type="colorScale" priority="4409">
      <colorScale>
        <cfvo type="min"/>
        <cfvo type="percentile" val="50"/>
        <cfvo type="max"/>
        <color rgb="FFFF0000"/>
        <color rgb="FFFFFF00"/>
        <color rgb="FF00B050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K34"/>
  <sheetViews>
    <sheetView workbookViewId="0">
      <selection activeCell="D5" sqref="D5:D7"/>
    </sheetView>
  </sheetViews>
  <sheetFormatPr defaultRowHeight="15" x14ac:dyDescent="0.25"/>
  <cols>
    <col min="1" max="1" width="14.140625" bestFit="1" customWidth="1"/>
    <col min="2" max="2" width="18.85546875" customWidth="1"/>
    <col min="3" max="3" width="18.85546875" style="1" customWidth="1"/>
    <col min="4" max="4" width="16.7109375" customWidth="1"/>
    <col min="5" max="5" width="16.7109375" style="190" customWidth="1"/>
    <col min="7" max="7" width="10.42578125" bestFit="1" customWidth="1"/>
  </cols>
  <sheetData>
    <row r="1" spans="1:11" ht="45" customHeight="1" x14ac:dyDescent="0.25">
      <c r="A1" s="362" t="s">
        <v>401</v>
      </c>
      <c r="B1" s="362"/>
      <c r="C1" s="362"/>
      <c r="D1" s="362"/>
      <c r="E1" s="362"/>
      <c r="G1" s="208"/>
    </row>
    <row r="2" spans="1:11" ht="18.75" x14ac:dyDescent="0.25">
      <c r="A2" s="360" t="s">
        <v>526</v>
      </c>
      <c r="B2" s="360"/>
      <c r="C2" s="363">
        <f ca="1">TODAY()</f>
        <v>43263</v>
      </c>
      <c r="D2" s="363"/>
      <c r="E2" s="363"/>
    </row>
    <row r="3" spans="1:11" s="190" customFormat="1" ht="21" x14ac:dyDescent="0.25">
      <c r="A3" s="361"/>
      <c r="B3" s="361"/>
      <c r="C3" s="361"/>
      <c r="D3" s="361"/>
      <c r="E3" s="252"/>
    </row>
    <row r="4" spans="1:11" x14ac:dyDescent="0.25">
      <c r="A4" s="197" t="s">
        <v>403</v>
      </c>
      <c r="B4" s="197" t="s">
        <v>392</v>
      </c>
      <c r="C4" s="197" t="s">
        <v>404</v>
      </c>
      <c r="D4" s="197" t="s">
        <v>402</v>
      </c>
      <c r="E4" s="197" t="s">
        <v>675</v>
      </c>
      <c r="H4" s="6"/>
      <c r="J4" s="6"/>
      <c r="K4" s="6"/>
    </row>
    <row r="5" spans="1:11" x14ac:dyDescent="0.25">
      <c r="A5" s="198" t="str">
        <f ca="1">IF(ISBLANK('AVG Lines'!AI2),"",'AVG Lines'!AI2)</f>
        <v/>
      </c>
      <c r="B5" s="198" t="str">
        <f ca="1">IF(ISBLANK('AVG Lines'!AJ2),"",'AVG Lines'!AJ2)</f>
        <v/>
      </c>
      <c r="C5" s="198" t="s">
        <v>406</v>
      </c>
      <c r="D5" s="198"/>
      <c r="E5" s="198" t="str">
        <f t="shared" ref="E5:E19" ca="1" si="0">IF(A5="","",ROUND(VLOOKUP($A5,Team_Line_History,13,FALSE)+VLOOKUP($B5,Team_Line_History,13,FALSE),1))</f>
        <v/>
      </c>
      <c r="G5" s="190"/>
      <c r="J5" s="6"/>
    </row>
    <row r="6" spans="1:11" x14ac:dyDescent="0.25">
      <c r="A6" s="198" t="str">
        <f ca="1">IF(ISBLANK('AVG Lines'!AI3),"",'AVG Lines'!AI3)</f>
        <v/>
      </c>
      <c r="B6" s="198" t="str">
        <f ca="1">IF(ISBLANK('AVG Lines'!AJ3),"",'AVG Lines'!AJ3)</f>
        <v/>
      </c>
      <c r="C6" s="198" t="s">
        <v>406</v>
      </c>
      <c r="D6" s="198"/>
      <c r="E6" s="198" t="str">
        <f t="shared" ca="1" si="0"/>
        <v/>
      </c>
      <c r="G6" s="190"/>
      <c r="J6" s="6"/>
    </row>
    <row r="7" spans="1:11" x14ac:dyDescent="0.25">
      <c r="A7" s="198" t="str">
        <f ca="1">IF(ISBLANK('AVG Lines'!AI4),"",'AVG Lines'!AI4)</f>
        <v/>
      </c>
      <c r="B7" s="198" t="str">
        <f ca="1">IF(ISBLANK('AVG Lines'!AJ4),"",'AVG Lines'!AJ4)</f>
        <v/>
      </c>
      <c r="C7" s="198" t="s">
        <v>406</v>
      </c>
      <c r="D7" s="198"/>
      <c r="E7" s="198" t="str">
        <f t="shared" ca="1" si="0"/>
        <v/>
      </c>
      <c r="G7" s="190"/>
      <c r="J7" s="6"/>
    </row>
    <row r="8" spans="1:11" x14ac:dyDescent="0.25">
      <c r="A8" s="198" t="str">
        <f ca="1">IF(ISBLANK('AVG Lines'!AI5),"",'AVG Lines'!AI5)</f>
        <v/>
      </c>
      <c r="B8" s="198" t="str">
        <f ca="1">IF(ISBLANK('AVG Lines'!AJ5),"",'AVG Lines'!AJ5)</f>
        <v/>
      </c>
      <c r="C8" s="198" t="s">
        <v>406</v>
      </c>
      <c r="D8" s="198"/>
      <c r="E8" s="198" t="str">
        <f t="shared" ca="1" si="0"/>
        <v/>
      </c>
      <c r="G8" s="190"/>
    </row>
    <row r="9" spans="1:11" x14ac:dyDescent="0.25">
      <c r="A9" s="198" t="str">
        <f ca="1">IF(ISBLANK('AVG Lines'!AI6),"",'AVG Lines'!AI6)</f>
        <v/>
      </c>
      <c r="B9" s="198" t="str">
        <f ca="1">IF(ISBLANK('AVG Lines'!AJ6),"",'AVG Lines'!AJ6)</f>
        <v/>
      </c>
      <c r="C9" s="198" t="s">
        <v>406</v>
      </c>
      <c r="D9" s="198"/>
      <c r="E9" s="198" t="str">
        <f t="shared" ca="1" si="0"/>
        <v/>
      </c>
      <c r="G9" s="190"/>
    </row>
    <row r="10" spans="1:11" x14ac:dyDescent="0.25">
      <c r="A10" s="198" t="str">
        <f ca="1">IF(ISBLANK('AVG Lines'!AI7),"",'AVG Lines'!AI7)</f>
        <v/>
      </c>
      <c r="B10" s="198" t="str">
        <f ca="1">IF(ISBLANK('AVG Lines'!AJ7),"",'AVG Lines'!AJ7)</f>
        <v/>
      </c>
      <c r="C10" s="198" t="s">
        <v>406</v>
      </c>
      <c r="D10" s="198"/>
      <c r="E10" s="198" t="str">
        <f t="shared" ca="1" si="0"/>
        <v/>
      </c>
      <c r="G10" s="190"/>
    </row>
    <row r="11" spans="1:11" x14ac:dyDescent="0.25">
      <c r="A11" s="198" t="str">
        <f ca="1">IF(ISBLANK('AVG Lines'!AI8),"",'AVG Lines'!AI8)</f>
        <v/>
      </c>
      <c r="B11" s="198" t="str">
        <f ca="1">IF(ISBLANK('AVG Lines'!AJ8),"",'AVG Lines'!AJ8)</f>
        <v/>
      </c>
      <c r="C11" s="198" t="s">
        <v>406</v>
      </c>
      <c r="D11" s="198"/>
      <c r="E11" s="198" t="str">
        <f t="shared" ca="1" si="0"/>
        <v/>
      </c>
      <c r="G11" s="190"/>
    </row>
    <row r="12" spans="1:11" x14ac:dyDescent="0.25">
      <c r="A12" s="198" t="str">
        <f ca="1">IF(ISBLANK('AVG Lines'!AI9),"",'AVG Lines'!AI9)</f>
        <v/>
      </c>
      <c r="B12" s="198" t="str">
        <f ca="1">IF(ISBLANK('AVG Lines'!AJ9),"",'AVG Lines'!AJ9)</f>
        <v/>
      </c>
      <c r="C12" s="198" t="s">
        <v>406</v>
      </c>
      <c r="D12" s="198"/>
      <c r="E12" s="198" t="str">
        <f t="shared" ca="1" si="0"/>
        <v/>
      </c>
      <c r="G12" s="190"/>
    </row>
    <row r="13" spans="1:11" x14ac:dyDescent="0.25">
      <c r="A13" s="198" t="str">
        <f ca="1">IF(ISBLANK('AVG Lines'!AI10),"",'AVG Lines'!AI10)</f>
        <v/>
      </c>
      <c r="B13" s="198" t="str">
        <f ca="1">IF(ISBLANK('AVG Lines'!AJ10),"",'AVG Lines'!AJ10)</f>
        <v/>
      </c>
      <c r="C13" s="198" t="s">
        <v>406</v>
      </c>
      <c r="D13" s="198"/>
      <c r="E13" s="198" t="str">
        <f t="shared" ca="1" si="0"/>
        <v/>
      </c>
      <c r="G13" s="190"/>
    </row>
    <row r="14" spans="1:11" x14ac:dyDescent="0.25">
      <c r="A14" s="198" t="str">
        <f ca="1">IF(ISBLANK('AVG Lines'!AI11),"",'AVG Lines'!AI11)</f>
        <v/>
      </c>
      <c r="B14" s="198" t="str">
        <f ca="1">IF(ISBLANK('AVG Lines'!AJ11),"",'AVG Lines'!AJ11)</f>
        <v/>
      </c>
      <c r="C14" s="198" t="s">
        <v>406</v>
      </c>
      <c r="D14" s="198"/>
      <c r="E14" s="198" t="str">
        <f t="shared" ca="1" si="0"/>
        <v/>
      </c>
      <c r="G14" s="190"/>
    </row>
    <row r="15" spans="1:11" x14ac:dyDescent="0.25">
      <c r="A15" s="198" t="str">
        <f ca="1">IF(ISBLANK('AVG Lines'!AI12),"",'AVG Lines'!AI12)</f>
        <v/>
      </c>
      <c r="B15" s="198" t="str">
        <f ca="1">IF(ISBLANK('AVG Lines'!AJ12),"",'AVG Lines'!AJ12)</f>
        <v/>
      </c>
      <c r="C15" s="198" t="s">
        <v>406</v>
      </c>
      <c r="D15" s="198"/>
      <c r="E15" s="198" t="str">
        <f t="shared" ca="1" si="0"/>
        <v/>
      </c>
      <c r="G15" s="190"/>
    </row>
    <row r="16" spans="1:11" x14ac:dyDescent="0.25">
      <c r="A16" s="198" t="str">
        <f ca="1">IF(ISBLANK('AVG Lines'!AI13),"",'AVG Lines'!AI13)</f>
        <v/>
      </c>
      <c r="B16" s="198" t="str">
        <f ca="1">IF(ISBLANK('AVG Lines'!AJ13),"",'AVG Lines'!AJ13)</f>
        <v/>
      </c>
      <c r="C16" s="198" t="s">
        <v>406</v>
      </c>
      <c r="D16" s="198"/>
      <c r="E16" s="198" t="str">
        <f t="shared" ca="1" si="0"/>
        <v/>
      </c>
      <c r="G16" s="190"/>
    </row>
    <row r="17" spans="1:7" x14ac:dyDescent="0.25">
      <c r="A17" s="198" t="str">
        <f ca="1">IF(ISBLANK('AVG Lines'!AI14),"",'AVG Lines'!AI14)</f>
        <v/>
      </c>
      <c r="B17" s="198" t="str">
        <f ca="1">IF(ISBLANK('AVG Lines'!AJ14),"",'AVG Lines'!AJ14)</f>
        <v/>
      </c>
      <c r="C17" s="198" t="s">
        <v>406</v>
      </c>
      <c r="D17" s="198"/>
      <c r="E17" s="198" t="str">
        <f t="shared" ca="1" si="0"/>
        <v/>
      </c>
      <c r="G17" s="190"/>
    </row>
    <row r="18" spans="1:7" x14ac:dyDescent="0.25">
      <c r="A18" s="198" t="str">
        <f ca="1">IF(ISBLANK('AVG Lines'!AI15),"",'AVG Lines'!AI15)</f>
        <v/>
      </c>
      <c r="B18" s="198" t="str">
        <f ca="1">IF(ISBLANK('AVG Lines'!AJ15),"",'AVG Lines'!AJ15)</f>
        <v/>
      </c>
      <c r="C18" s="198" t="s">
        <v>406</v>
      </c>
      <c r="D18" s="198"/>
      <c r="E18" s="198" t="str">
        <f t="shared" ca="1" si="0"/>
        <v/>
      </c>
      <c r="G18" s="190"/>
    </row>
    <row r="19" spans="1:7" x14ac:dyDescent="0.25">
      <c r="A19" s="198" t="str">
        <f ca="1">IF(ISBLANK('AVG Lines'!AI16),"",'AVG Lines'!AI16)</f>
        <v/>
      </c>
      <c r="B19" s="198" t="str">
        <f ca="1">IF(ISBLANK('AVG Lines'!AJ16),"",'AVG Lines'!AJ16)</f>
        <v/>
      </c>
      <c r="C19" s="198" t="s">
        <v>406</v>
      </c>
      <c r="D19" s="198"/>
      <c r="E19" s="198" t="str">
        <f t="shared" ca="1" si="0"/>
        <v/>
      </c>
      <c r="G19" s="190"/>
    </row>
    <row r="20" spans="1:7" x14ac:dyDescent="0.25">
      <c r="A20" s="199" t="str">
        <f ca="1">IF(ISBLANK(B5),"",B5)</f>
        <v/>
      </c>
      <c r="B20" s="199" t="str">
        <f ca="1">IF(ISBLANK(A5),"",A5)</f>
        <v/>
      </c>
      <c r="C20" s="199" t="s">
        <v>405</v>
      </c>
      <c r="D20" s="199" t="str">
        <f>IF(ISBLANK(D5),"",D5)</f>
        <v/>
      </c>
      <c r="E20" s="199" t="str">
        <f ca="1">IF(ISBLANK(E5),"",E5)</f>
        <v/>
      </c>
      <c r="G20" s="190"/>
    </row>
    <row r="21" spans="1:7" x14ac:dyDescent="0.25">
      <c r="A21" s="199" t="str">
        <f t="shared" ref="A21:A34" ca="1" si="1">IF(ISBLANK(B6),"",B6)</f>
        <v/>
      </c>
      <c r="B21" s="199" t="str">
        <f t="shared" ref="B21:B34" ca="1" si="2">IF(ISBLANK(A6),"",A6)</f>
        <v/>
      </c>
      <c r="C21" s="199" t="s">
        <v>405</v>
      </c>
      <c r="D21" s="199" t="str">
        <f t="shared" ref="D21:D34" si="3">IF(ISBLANK(D6),"",D6)</f>
        <v/>
      </c>
      <c r="E21" s="199" t="str">
        <f t="shared" ref="E21:E34" ca="1" si="4">IF(ISBLANK(E6),"",E6)</f>
        <v/>
      </c>
    </row>
    <row r="22" spans="1:7" x14ac:dyDescent="0.25">
      <c r="A22" s="199" t="str">
        <f t="shared" ca="1" si="1"/>
        <v/>
      </c>
      <c r="B22" s="199" t="str">
        <f t="shared" ca="1" si="2"/>
        <v/>
      </c>
      <c r="C22" s="199" t="s">
        <v>405</v>
      </c>
      <c r="D22" s="199" t="str">
        <f t="shared" si="3"/>
        <v/>
      </c>
      <c r="E22" s="199" t="str">
        <f t="shared" ca="1" si="4"/>
        <v/>
      </c>
    </row>
    <row r="23" spans="1:7" x14ac:dyDescent="0.25">
      <c r="A23" s="199" t="str">
        <f t="shared" ca="1" si="1"/>
        <v/>
      </c>
      <c r="B23" s="199" t="str">
        <f t="shared" ca="1" si="2"/>
        <v/>
      </c>
      <c r="C23" s="199" t="s">
        <v>405</v>
      </c>
      <c r="D23" s="199" t="str">
        <f t="shared" si="3"/>
        <v/>
      </c>
      <c r="E23" s="199" t="str">
        <f t="shared" ca="1" si="4"/>
        <v/>
      </c>
    </row>
    <row r="24" spans="1:7" x14ac:dyDescent="0.25">
      <c r="A24" s="199" t="str">
        <f t="shared" ca="1" si="1"/>
        <v/>
      </c>
      <c r="B24" s="199" t="str">
        <f t="shared" ca="1" si="2"/>
        <v/>
      </c>
      <c r="C24" s="199" t="s">
        <v>405</v>
      </c>
      <c r="D24" s="199" t="str">
        <f t="shared" si="3"/>
        <v/>
      </c>
      <c r="E24" s="199" t="str">
        <f t="shared" ca="1" si="4"/>
        <v/>
      </c>
    </row>
    <row r="25" spans="1:7" x14ac:dyDescent="0.25">
      <c r="A25" s="199" t="str">
        <f t="shared" ca="1" si="1"/>
        <v/>
      </c>
      <c r="B25" s="199" t="str">
        <f t="shared" ca="1" si="2"/>
        <v/>
      </c>
      <c r="C25" s="199" t="s">
        <v>405</v>
      </c>
      <c r="D25" s="199" t="str">
        <f t="shared" si="3"/>
        <v/>
      </c>
      <c r="E25" s="199" t="str">
        <f t="shared" ca="1" si="4"/>
        <v/>
      </c>
    </row>
    <row r="26" spans="1:7" x14ac:dyDescent="0.25">
      <c r="A26" s="199" t="str">
        <f t="shared" ca="1" si="1"/>
        <v/>
      </c>
      <c r="B26" s="199" t="str">
        <f t="shared" ca="1" si="2"/>
        <v/>
      </c>
      <c r="C26" s="199" t="s">
        <v>405</v>
      </c>
      <c r="D26" s="199" t="str">
        <f t="shared" si="3"/>
        <v/>
      </c>
      <c r="E26" s="199" t="str">
        <f t="shared" ca="1" si="4"/>
        <v/>
      </c>
    </row>
    <row r="27" spans="1:7" x14ac:dyDescent="0.25">
      <c r="A27" s="199" t="str">
        <f t="shared" ca="1" si="1"/>
        <v/>
      </c>
      <c r="B27" s="199" t="str">
        <f t="shared" ca="1" si="2"/>
        <v/>
      </c>
      <c r="C27" s="199" t="s">
        <v>405</v>
      </c>
      <c r="D27" s="199" t="str">
        <f t="shared" si="3"/>
        <v/>
      </c>
      <c r="E27" s="199" t="str">
        <f t="shared" ca="1" si="4"/>
        <v/>
      </c>
    </row>
    <row r="28" spans="1:7" x14ac:dyDescent="0.25">
      <c r="A28" s="199" t="str">
        <f t="shared" ca="1" si="1"/>
        <v/>
      </c>
      <c r="B28" s="199" t="str">
        <f t="shared" ca="1" si="2"/>
        <v/>
      </c>
      <c r="C28" s="199" t="s">
        <v>405</v>
      </c>
      <c r="D28" s="199" t="str">
        <f t="shared" si="3"/>
        <v/>
      </c>
      <c r="E28" s="199" t="str">
        <f t="shared" ca="1" si="4"/>
        <v/>
      </c>
    </row>
    <row r="29" spans="1:7" x14ac:dyDescent="0.25">
      <c r="A29" s="199" t="str">
        <f t="shared" ca="1" si="1"/>
        <v/>
      </c>
      <c r="B29" s="199" t="str">
        <f t="shared" ca="1" si="2"/>
        <v/>
      </c>
      <c r="C29" s="199" t="s">
        <v>405</v>
      </c>
      <c r="D29" s="199" t="str">
        <f t="shared" si="3"/>
        <v/>
      </c>
      <c r="E29" s="199" t="str">
        <f t="shared" ca="1" si="4"/>
        <v/>
      </c>
    </row>
    <row r="30" spans="1:7" x14ac:dyDescent="0.25">
      <c r="A30" s="199" t="str">
        <f t="shared" ca="1" si="1"/>
        <v/>
      </c>
      <c r="B30" s="199" t="str">
        <f t="shared" ca="1" si="2"/>
        <v/>
      </c>
      <c r="C30" s="199" t="s">
        <v>405</v>
      </c>
      <c r="D30" s="199" t="str">
        <f t="shared" si="3"/>
        <v/>
      </c>
      <c r="E30" s="199" t="str">
        <f t="shared" ca="1" si="4"/>
        <v/>
      </c>
    </row>
    <row r="31" spans="1:7" x14ac:dyDescent="0.25">
      <c r="A31" s="199" t="str">
        <f t="shared" ca="1" si="1"/>
        <v/>
      </c>
      <c r="B31" s="199" t="str">
        <f t="shared" ca="1" si="2"/>
        <v/>
      </c>
      <c r="C31" s="199" t="s">
        <v>405</v>
      </c>
      <c r="D31" s="199" t="str">
        <f t="shared" si="3"/>
        <v/>
      </c>
      <c r="E31" s="199" t="str">
        <f t="shared" ca="1" si="4"/>
        <v/>
      </c>
    </row>
    <row r="32" spans="1:7" x14ac:dyDescent="0.25">
      <c r="A32" s="199" t="str">
        <f t="shared" ca="1" si="1"/>
        <v/>
      </c>
      <c r="B32" s="199" t="str">
        <f t="shared" ca="1" si="2"/>
        <v/>
      </c>
      <c r="C32" s="199" t="s">
        <v>405</v>
      </c>
      <c r="D32" s="199" t="str">
        <f t="shared" si="3"/>
        <v/>
      </c>
      <c r="E32" s="199" t="str">
        <f t="shared" ca="1" si="4"/>
        <v/>
      </c>
    </row>
    <row r="33" spans="1:5" x14ac:dyDescent="0.25">
      <c r="A33" s="199" t="str">
        <f t="shared" ca="1" si="1"/>
        <v/>
      </c>
      <c r="B33" s="199" t="str">
        <f t="shared" ca="1" si="2"/>
        <v/>
      </c>
      <c r="C33" s="199" t="s">
        <v>405</v>
      </c>
      <c r="D33" s="199" t="str">
        <f t="shared" si="3"/>
        <v/>
      </c>
      <c r="E33" s="199" t="str">
        <f t="shared" ca="1" si="4"/>
        <v/>
      </c>
    </row>
    <row r="34" spans="1:5" x14ac:dyDescent="0.25">
      <c r="A34" s="199" t="str">
        <f t="shared" ca="1" si="1"/>
        <v/>
      </c>
      <c r="B34" s="199" t="str">
        <f t="shared" ca="1" si="2"/>
        <v/>
      </c>
      <c r="C34" s="199" t="s">
        <v>405</v>
      </c>
      <c r="D34" s="199" t="str">
        <f t="shared" si="3"/>
        <v/>
      </c>
      <c r="E34" s="199" t="str">
        <f t="shared" ca="1" si="4"/>
        <v/>
      </c>
    </row>
  </sheetData>
  <mergeCells count="5">
    <mergeCell ref="A2:B2"/>
    <mergeCell ref="A3:B3"/>
    <mergeCell ref="C3:D3"/>
    <mergeCell ref="A1:E1"/>
    <mergeCell ref="C2:E2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92"/>
  <sheetViews>
    <sheetView workbookViewId="0">
      <selection activeCell="L83" sqref="L83"/>
    </sheetView>
  </sheetViews>
  <sheetFormatPr defaultRowHeight="15" x14ac:dyDescent="0.25"/>
  <cols>
    <col min="1" max="1" width="24.85546875" bestFit="1" customWidth="1"/>
    <col min="5" max="5" width="9.5703125" bestFit="1" customWidth="1"/>
    <col min="7" max="7" width="11.42578125" bestFit="1" customWidth="1"/>
    <col min="10" max="10" width="9.140625" style="190"/>
    <col min="11" max="11" width="5.85546875" style="190" bestFit="1" customWidth="1"/>
    <col min="12" max="12" width="21" style="190" customWidth="1"/>
    <col min="13" max="14" width="9.140625" style="190"/>
    <col min="15" max="15" width="5.7109375" customWidth="1"/>
    <col min="16" max="16" width="2.7109375" customWidth="1"/>
    <col min="17" max="17" width="5.7109375" customWidth="1"/>
    <col min="18" max="18" width="2.7109375" customWidth="1"/>
    <col min="19" max="19" width="5.7109375" customWidth="1"/>
    <col min="20" max="20" width="2.7109375" customWidth="1"/>
    <col min="21" max="21" width="5.7109375" customWidth="1"/>
    <col min="22" max="22" width="2.7109375" customWidth="1"/>
    <col min="23" max="23" width="5.7109375" customWidth="1"/>
    <col min="24" max="24" width="2.7109375" customWidth="1"/>
    <col min="25" max="25" width="5.7109375" customWidth="1"/>
    <col min="26" max="26" width="2.7109375" customWidth="1"/>
    <col min="27" max="27" width="5.7109375" customWidth="1"/>
    <col min="28" max="28" width="2.7109375" customWidth="1"/>
    <col min="29" max="29" width="5.7109375" customWidth="1"/>
  </cols>
  <sheetData>
    <row r="1" spans="1:29" s="190" customFormat="1" ht="18.75" x14ac:dyDescent="0.3">
      <c r="A1" s="367" t="s">
        <v>775</v>
      </c>
      <c r="B1" s="367"/>
      <c r="C1" s="367"/>
      <c r="D1" s="367"/>
      <c r="E1" s="367"/>
      <c r="F1" s="367"/>
      <c r="G1" s="367"/>
      <c r="H1" s="367"/>
      <c r="I1" s="367"/>
      <c r="O1" s="190" t="s">
        <v>525</v>
      </c>
      <c r="AC1" s="190" t="s">
        <v>524</v>
      </c>
    </row>
    <row r="2" spans="1:29" s="190" customFormat="1" x14ac:dyDescent="0.25">
      <c r="A2" s="327" t="s">
        <v>375</v>
      </c>
      <c r="B2" s="328" t="s">
        <v>2</v>
      </c>
      <c r="C2" s="329" t="s">
        <v>372</v>
      </c>
      <c r="D2" s="330" t="s">
        <v>772</v>
      </c>
      <c r="E2" s="331" t="s">
        <v>770</v>
      </c>
      <c r="F2" s="332" t="s">
        <v>773</v>
      </c>
      <c r="G2" s="333" t="s">
        <v>774</v>
      </c>
      <c r="H2" s="334" t="s">
        <v>752</v>
      </c>
      <c r="I2" s="335" t="s">
        <v>787</v>
      </c>
      <c r="K2" s="314" t="s">
        <v>372</v>
      </c>
      <c r="L2" s="314" t="s">
        <v>776</v>
      </c>
      <c r="O2" s="308" t="s">
        <v>50</v>
      </c>
      <c r="P2" s="308">
        <v>5</v>
      </c>
      <c r="AB2" s="308">
        <v>6</v>
      </c>
      <c r="AC2" s="308" t="s">
        <v>107</v>
      </c>
    </row>
    <row r="3" spans="1:29" ht="15" customHeight="1" x14ac:dyDescent="0.25">
      <c r="A3" s="301" t="s">
        <v>203</v>
      </c>
      <c r="B3" s="302" t="s">
        <v>80</v>
      </c>
      <c r="C3" s="303" t="s">
        <v>46</v>
      </c>
      <c r="D3" s="321">
        <v>14.9</v>
      </c>
      <c r="E3" s="307">
        <f t="shared" ref="E3:E34" si="0">ROUND(VLOOKUP(A3,BBRef, 52,FALSE),2)</f>
        <v>65.64</v>
      </c>
      <c r="F3" s="304">
        <f t="shared" ref="F3:F8" si="1">VLOOKUP(C3,$K$2:$L$18,2,FALSE)</f>
        <v>22.5</v>
      </c>
      <c r="G3" s="305">
        <f t="shared" ref="G3:G34" si="2">E3*F3</f>
        <v>1476.9</v>
      </c>
      <c r="H3" s="306">
        <f t="shared" ref="H3:H34" si="3">G3/D3</f>
        <v>99.120805369127524</v>
      </c>
      <c r="I3" s="336">
        <f>SUMIFS('Game Log'!AJ:AJ,'Game Log'!AG:AG,A3,'Game Log'!AC:AC,"&gt;"&amp;"04/13/2018")</f>
        <v>1578.75</v>
      </c>
      <c r="K3" s="314" t="s">
        <v>50</v>
      </c>
      <c r="L3" s="314">
        <f>SUMIF($O$1:$O$16,K3,$P$1:$P$16)+SUMIF($Q$1:$Q$16,K3,$R$1:$R$16)+SUMIF($S$1:$S$16,K3,$T$1:$T$16)+SUMIF($U$1:$U$16,K3,$V$1:$V$16)</f>
        <v>21.5</v>
      </c>
      <c r="O3" s="315" t="s">
        <v>777</v>
      </c>
      <c r="P3" s="309"/>
      <c r="Q3" s="312" t="s">
        <v>50</v>
      </c>
      <c r="R3" s="308">
        <v>6</v>
      </c>
      <c r="Z3" s="308">
        <v>7</v>
      </c>
      <c r="AA3" s="308" t="s">
        <v>107</v>
      </c>
      <c r="AB3" s="313"/>
      <c r="AC3" s="316" t="s">
        <v>779</v>
      </c>
    </row>
    <row r="4" spans="1:29" x14ac:dyDescent="0.25">
      <c r="A4" s="301" t="s">
        <v>177</v>
      </c>
      <c r="B4" s="302" t="s">
        <v>4</v>
      </c>
      <c r="C4" s="303" t="s">
        <v>50</v>
      </c>
      <c r="D4" s="321">
        <v>25</v>
      </c>
      <c r="E4" s="307">
        <f t="shared" si="0"/>
        <v>59.06</v>
      </c>
      <c r="F4" s="304">
        <f t="shared" si="1"/>
        <v>21.5</v>
      </c>
      <c r="G4" s="305">
        <f t="shared" si="2"/>
        <v>1269.79</v>
      </c>
      <c r="H4" s="306">
        <f t="shared" si="3"/>
        <v>50.791599999999995</v>
      </c>
      <c r="I4" s="336">
        <f>SUMIFS('Game Log'!AJ:AJ,'Game Log'!AG:AG,A4,'Game Log'!AC:AC,"&gt;"&amp;"04/13/2018")</f>
        <v>942.25</v>
      </c>
      <c r="K4" s="314" t="s">
        <v>39</v>
      </c>
      <c r="L4" s="314">
        <f t="shared" ref="L4:L10" si="4">SUMIF($O$1:$O$16,K4,$P$1:$P$16)+SUMIF($Q$1:$Q$16,K4,$R$1:$R$16)+SUMIF($S$1:$S$16,K4,$T$1:$T$16)+SUMIF($U$1:$U$16,K4,$V$1:$V$16)</f>
        <v>5</v>
      </c>
      <c r="O4" s="308" t="s">
        <v>39</v>
      </c>
      <c r="P4" s="310">
        <v>5</v>
      </c>
      <c r="R4" s="309"/>
      <c r="Z4" s="313"/>
      <c r="AB4" s="312">
        <v>6</v>
      </c>
      <c r="AC4" s="308" t="s">
        <v>76</v>
      </c>
    </row>
    <row r="5" spans="1:29" x14ac:dyDescent="0.25">
      <c r="A5" s="301" t="s">
        <v>485</v>
      </c>
      <c r="B5" s="302" t="s">
        <v>4</v>
      </c>
      <c r="C5" s="303" t="s">
        <v>121</v>
      </c>
      <c r="D5" s="321">
        <v>14.81</v>
      </c>
      <c r="E5" s="307">
        <f t="shared" si="0"/>
        <v>50.42</v>
      </c>
      <c r="F5" s="304">
        <f t="shared" si="1"/>
        <v>22.5</v>
      </c>
      <c r="G5" s="305">
        <f t="shared" si="2"/>
        <v>1134.45</v>
      </c>
      <c r="H5" s="306">
        <f t="shared" si="3"/>
        <v>76.600270087778526</v>
      </c>
      <c r="I5" s="336">
        <f>SUMIFS('Game Log'!AJ:AJ,'Game Log'!AG:AG,A5,'Game Log'!AC:AC,"&gt;"&amp;"04/13/2018")</f>
        <v>508.25</v>
      </c>
      <c r="K5" s="314" t="s">
        <v>29</v>
      </c>
      <c r="L5" s="314">
        <f t="shared" si="4"/>
        <v>7</v>
      </c>
      <c r="Q5" s="316" t="s">
        <v>779</v>
      </c>
      <c r="R5" s="311"/>
      <c r="S5" s="312" t="s">
        <v>50</v>
      </c>
      <c r="T5" s="308">
        <v>10.5</v>
      </c>
      <c r="X5" s="308">
        <v>10.5</v>
      </c>
      <c r="Y5" s="308" t="s">
        <v>46</v>
      </c>
      <c r="Z5" s="313"/>
      <c r="AA5" s="316" t="s">
        <v>778</v>
      </c>
    </row>
    <row r="6" spans="1:29" ht="15" customHeight="1" x14ac:dyDescent="0.25">
      <c r="A6" s="301" t="s">
        <v>144</v>
      </c>
      <c r="B6" s="302" t="s">
        <v>80</v>
      </c>
      <c r="C6" s="303" t="s">
        <v>116</v>
      </c>
      <c r="D6" s="321">
        <v>16.96</v>
      </c>
      <c r="E6" s="307">
        <f t="shared" si="0"/>
        <v>52.05</v>
      </c>
      <c r="F6" s="304">
        <f t="shared" si="1"/>
        <v>21.5</v>
      </c>
      <c r="G6" s="305">
        <f t="shared" si="2"/>
        <v>1119.075</v>
      </c>
      <c r="H6" s="306">
        <f t="shared" si="3"/>
        <v>65.983195754716974</v>
      </c>
      <c r="I6" s="336">
        <f>SUMIFS('Game Log'!AJ:AJ,'Game Log'!AG:AG,A6,'Game Log'!AC:AC,"&gt;"&amp;"04/13/2018")</f>
        <v>1111.75</v>
      </c>
      <c r="K6" s="314" t="s">
        <v>91</v>
      </c>
      <c r="L6" s="314">
        <f t="shared" si="4"/>
        <v>13</v>
      </c>
      <c r="O6" s="308" t="s">
        <v>29</v>
      </c>
      <c r="P6" s="308">
        <v>7</v>
      </c>
      <c r="Q6" s="295"/>
      <c r="R6" s="311"/>
      <c r="S6" s="295"/>
      <c r="T6" s="309"/>
      <c r="X6" s="313"/>
      <c r="Z6" s="313"/>
      <c r="AB6" s="308">
        <v>5</v>
      </c>
      <c r="AC6" s="308" t="s">
        <v>46</v>
      </c>
    </row>
    <row r="7" spans="1:29" x14ac:dyDescent="0.25">
      <c r="A7" s="301" t="s">
        <v>283</v>
      </c>
      <c r="B7" s="302" t="s">
        <v>4</v>
      </c>
      <c r="C7" s="303" t="s">
        <v>50</v>
      </c>
      <c r="D7" s="321">
        <v>19.03</v>
      </c>
      <c r="E7" s="307">
        <f t="shared" si="0"/>
        <v>45.25</v>
      </c>
      <c r="F7" s="304">
        <f t="shared" si="1"/>
        <v>21.5</v>
      </c>
      <c r="G7" s="305">
        <f t="shared" si="2"/>
        <v>972.875</v>
      </c>
      <c r="H7" s="306">
        <f t="shared" si="3"/>
        <v>51.123226484498154</v>
      </c>
      <c r="I7" s="336">
        <f>SUMIFS('Game Log'!AJ:AJ,'Game Log'!AG:AG,A7,'Game Log'!AC:AC,"&gt;"&amp;"04/13/2018")</f>
        <v>692.75</v>
      </c>
      <c r="K7" s="314" t="s">
        <v>45</v>
      </c>
      <c r="L7" s="314">
        <f t="shared" si="4"/>
        <v>12</v>
      </c>
      <c r="O7" s="317" t="s">
        <v>778</v>
      </c>
      <c r="P7" s="311"/>
      <c r="Q7" s="312" t="s">
        <v>91</v>
      </c>
      <c r="R7" s="310">
        <v>6</v>
      </c>
      <c r="S7" s="295"/>
      <c r="T7" s="311"/>
      <c r="U7" s="312" t="s">
        <v>116</v>
      </c>
      <c r="V7" s="308">
        <v>0</v>
      </c>
      <c r="X7" s="313"/>
      <c r="Z7" s="312">
        <v>7</v>
      </c>
      <c r="AA7" s="308" t="s">
        <v>46</v>
      </c>
      <c r="AB7" s="313"/>
      <c r="AC7" s="317" t="s">
        <v>777</v>
      </c>
    </row>
    <row r="8" spans="1:29" ht="15" customHeight="1" x14ac:dyDescent="0.25">
      <c r="A8" s="301" t="s">
        <v>173</v>
      </c>
      <c r="B8" s="302" t="s">
        <v>80</v>
      </c>
      <c r="C8" s="303" t="s">
        <v>116</v>
      </c>
      <c r="D8" s="321">
        <v>13.94</v>
      </c>
      <c r="E8" s="307">
        <f t="shared" si="0"/>
        <v>43.82</v>
      </c>
      <c r="F8" s="304">
        <f t="shared" si="1"/>
        <v>21.5</v>
      </c>
      <c r="G8" s="305">
        <f t="shared" si="2"/>
        <v>942.13</v>
      </c>
      <c r="H8" s="306">
        <f t="shared" si="3"/>
        <v>67.584648493543767</v>
      </c>
      <c r="I8" s="336">
        <f>SUMIFS('Game Log'!AJ:AJ,'Game Log'!AG:AG,A8,'Game Log'!AC:AC,"&gt;"&amp;"04/13/2018")</f>
        <v>1049.25</v>
      </c>
      <c r="K8" s="314" t="s">
        <v>37</v>
      </c>
      <c r="L8" s="314">
        <f t="shared" si="4"/>
        <v>6</v>
      </c>
      <c r="O8" s="308" t="s">
        <v>91</v>
      </c>
      <c r="P8" s="310">
        <v>7</v>
      </c>
      <c r="R8" s="295"/>
      <c r="S8" s="295"/>
      <c r="T8" s="311"/>
      <c r="X8" s="313"/>
      <c r="AB8" s="312">
        <v>5</v>
      </c>
      <c r="AC8" s="308" t="s">
        <v>42</v>
      </c>
    </row>
    <row r="9" spans="1:29" ht="15" customHeight="1" x14ac:dyDescent="0.25">
      <c r="A9" s="301" t="s">
        <v>146</v>
      </c>
      <c r="B9" s="302" t="s">
        <v>33</v>
      </c>
      <c r="C9" s="303" t="s">
        <v>121</v>
      </c>
      <c r="D9" s="321">
        <v>13.94</v>
      </c>
      <c r="E9" s="307">
        <f t="shared" si="0"/>
        <v>49.3</v>
      </c>
      <c r="F9" s="304">
        <v>19</v>
      </c>
      <c r="G9" s="305">
        <f t="shared" si="2"/>
        <v>936.69999999999993</v>
      </c>
      <c r="H9" s="306">
        <f t="shared" si="3"/>
        <v>67.195121951219505</v>
      </c>
      <c r="I9" s="336">
        <f>SUMIFS('Game Log'!AJ:AJ,'Game Log'!AG:AG,A9,'Game Log'!AC:AC,"&gt;"&amp;"04/13/2018")</f>
        <v>402.5</v>
      </c>
      <c r="K9" s="314" t="s">
        <v>116</v>
      </c>
      <c r="L9" s="314">
        <f t="shared" si="4"/>
        <v>21.5</v>
      </c>
      <c r="S9" s="318" t="s">
        <v>778</v>
      </c>
      <c r="T9" s="311"/>
      <c r="V9" s="319" t="s">
        <v>779</v>
      </c>
      <c r="X9" s="313"/>
      <c r="Y9" s="316" t="s">
        <v>781</v>
      </c>
    </row>
    <row r="10" spans="1:29" ht="15" customHeight="1" x14ac:dyDescent="0.25">
      <c r="A10" s="301" t="s">
        <v>105</v>
      </c>
      <c r="B10" s="302" t="s">
        <v>33</v>
      </c>
      <c r="C10" s="303" t="s">
        <v>50</v>
      </c>
      <c r="D10" s="321">
        <v>15.3</v>
      </c>
      <c r="E10" s="307">
        <f t="shared" si="0"/>
        <v>38.049999999999997</v>
      </c>
      <c r="F10" s="304">
        <f>VLOOKUP(C10,$K$2:$L$18,2,FALSE)</f>
        <v>21.5</v>
      </c>
      <c r="G10" s="305">
        <f t="shared" si="2"/>
        <v>818.07499999999993</v>
      </c>
      <c r="H10" s="306">
        <f t="shared" si="3"/>
        <v>53.468954248366003</v>
      </c>
      <c r="I10" s="336">
        <f>SUMIFS('Game Log'!AJ:AJ,'Game Log'!AG:AG,A10,'Game Log'!AC:AC,"&gt;"&amp;"04/13/2018")</f>
        <v>661.25</v>
      </c>
      <c r="K10" s="314" t="s">
        <v>41</v>
      </c>
      <c r="L10" s="314">
        <f t="shared" si="4"/>
        <v>5</v>
      </c>
      <c r="O10" s="308" t="s">
        <v>45</v>
      </c>
      <c r="P10" s="308">
        <v>6</v>
      </c>
      <c r="Q10" s="295"/>
      <c r="S10" s="295"/>
      <c r="T10" s="311"/>
      <c r="X10" s="313"/>
      <c r="AB10" s="308">
        <v>6</v>
      </c>
      <c r="AC10" s="308" t="s">
        <v>121</v>
      </c>
    </row>
    <row r="11" spans="1:29" ht="15" customHeight="1" x14ac:dyDescent="0.25">
      <c r="A11" s="301" t="s">
        <v>238</v>
      </c>
      <c r="B11" s="302" t="s">
        <v>33</v>
      </c>
      <c r="C11" s="303" t="s">
        <v>46</v>
      </c>
      <c r="D11" s="321">
        <v>8.17</v>
      </c>
      <c r="E11" s="307">
        <f t="shared" si="0"/>
        <v>35.33</v>
      </c>
      <c r="F11" s="304">
        <f>VLOOKUP(C11,$K$2:$L$18,2,FALSE)</f>
        <v>22.5</v>
      </c>
      <c r="G11" s="305">
        <f t="shared" si="2"/>
        <v>794.92499999999995</v>
      </c>
      <c r="H11" s="306">
        <f t="shared" si="3"/>
        <v>97.298041615667074</v>
      </c>
      <c r="I11" s="336">
        <f>SUMIFS('Game Log'!AJ:AJ,'Game Log'!AG:AG,A11,'Game Log'!AC:AC,"&gt;"&amp;"04/13/2018")</f>
        <v>718.75</v>
      </c>
      <c r="K11" s="314" t="s">
        <v>107</v>
      </c>
      <c r="L11" s="314">
        <f>SUMIF($AC$1:$AC$16,K11,$AB$1:$AB$16)+SUMIF($AA$1:$AA$16,K11,$Z$1:$Z$16)+SUMIF($Y$1:$Y$16,K11,$X$1:$X$16)+SUMIF($W$1:$W$16,K11,$V$1:$V$16)</f>
        <v>13</v>
      </c>
      <c r="O11" s="316" t="s">
        <v>779</v>
      </c>
      <c r="P11" s="311"/>
      <c r="Q11" s="312" t="s">
        <v>45</v>
      </c>
      <c r="R11" s="308">
        <v>6</v>
      </c>
      <c r="S11" s="295"/>
      <c r="T11" s="311"/>
      <c r="V11" s="308">
        <v>0</v>
      </c>
      <c r="W11" s="308" t="s">
        <v>46</v>
      </c>
      <c r="X11" s="313"/>
      <c r="Z11" s="308">
        <v>6</v>
      </c>
      <c r="AA11" s="308" t="s">
        <v>121</v>
      </c>
      <c r="AB11" s="313"/>
      <c r="AC11" s="317" t="s">
        <v>779</v>
      </c>
    </row>
    <row r="12" spans="1:29" x14ac:dyDescent="0.25">
      <c r="A12" s="301" t="s">
        <v>127</v>
      </c>
      <c r="B12" s="302" t="s">
        <v>4</v>
      </c>
      <c r="C12" s="303" t="s">
        <v>116</v>
      </c>
      <c r="D12" s="321">
        <v>16.13</v>
      </c>
      <c r="E12" s="307">
        <f t="shared" si="0"/>
        <v>48.45</v>
      </c>
      <c r="F12" s="304">
        <v>16</v>
      </c>
      <c r="G12" s="305">
        <f t="shared" si="2"/>
        <v>775.2</v>
      </c>
      <c r="H12" s="306">
        <f t="shared" si="3"/>
        <v>48.059516429014266</v>
      </c>
      <c r="I12" s="336">
        <f>SUMIFS('Game Log'!AJ:AJ,'Game Log'!AG:AG,A12,'Game Log'!AC:AC,"&gt;"&amp;"04/13/2018")</f>
        <v>747.25</v>
      </c>
      <c r="K12" s="314" t="s">
        <v>76</v>
      </c>
      <c r="L12" s="314">
        <f t="shared" ref="L12:L18" si="5">SUMIF($AC$1:$AC$16,K12,$AB$1:$AB$16)+SUMIF($AA$1:$AA$16,K12,$Z$1:$Z$16)+SUMIF($Y$1:$Y$16,K12,$X$1:$X$16)+SUMIF($W$1:$W$16,K12,$V$1:$V$16)</f>
        <v>6</v>
      </c>
      <c r="O12" s="308" t="s">
        <v>37</v>
      </c>
      <c r="P12" s="310">
        <v>6</v>
      </c>
      <c r="R12" s="309"/>
      <c r="S12" s="295"/>
      <c r="T12" s="311"/>
      <c r="W12" s="295"/>
      <c r="X12" s="313"/>
      <c r="Z12" s="313"/>
      <c r="AB12" s="312">
        <v>6</v>
      </c>
      <c r="AC12" s="308" t="s">
        <v>61</v>
      </c>
    </row>
    <row r="13" spans="1:29" x14ac:dyDescent="0.25">
      <c r="A13" s="301" t="s">
        <v>329</v>
      </c>
      <c r="B13" s="302" t="s">
        <v>4</v>
      </c>
      <c r="C13" s="303" t="s">
        <v>116</v>
      </c>
      <c r="D13" s="321">
        <v>10.75</v>
      </c>
      <c r="E13" s="307">
        <f t="shared" si="0"/>
        <v>32.049999999999997</v>
      </c>
      <c r="F13" s="304">
        <f t="shared" ref="F13:F44" si="6">VLOOKUP(C13,$K$2:$L$18,2,FALSE)</f>
        <v>21.5</v>
      </c>
      <c r="G13" s="305">
        <f t="shared" si="2"/>
        <v>689.07499999999993</v>
      </c>
      <c r="H13" s="306">
        <f t="shared" si="3"/>
        <v>64.099999999999994</v>
      </c>
      <c r="I13" s="336">
        <f>SUMIFS('Game Log'!AJ:AJ,'Game Log'!AG:AG,A13,'Game Log'!AC:AC,"&gt;"&amp;"04/13/2018")</f>
        <v>648.5</v>
      </c>
      <c r="K13" s="314" t="s">
        <v>46</v>
      </c>
      <c r="L13" s="314">
        <f t="shared" si="5"/>
        <v>22.5</v>
      </c>
      <c r="Q13" s="316" t="s">
        <v>780</v>
      </c>
      <c r="R13" s="311"/>
      <c r="S13" s="312" t="s">
        <v>116</v>
      </c>
      <c r="T13" s="310">
        <v>10.5</v>
      </c>
      <c r="X13" s="312">
        <v>10.5</v>
      </c>
      <c r="Y13" s="308" t="s">
        <v>121</v>
      </c>
      <c r="Z13" s="313"/>
      <c r="AA13" s="316" t="s">
        <v>779</v>
      </c>
    </row>
    <row r="14" spans="1:29" ht="15" customHeight="1" x14ac:dyDescent="0.25">
      <c r="A14" s="301" t="s">
        <v>307</v>
      </c>
      <c r="B14" s="302" t="s">
        <v>80</v>
      </c>
      <c r="C14" s="303" t="s">
        <v>121</v>
      </c>
      <c r="D14" s="321">
        <v>8.84</v>
      </c>
      <c r="E14" s="307">
        <f t="shared" si="0"/>
        <v>31.46</v>
      </c>
      <c r="F14" s="304">
        <f t="shared" si="6"/>
        <v>22.5</v>
      </c>
      <c r="G14" s="305">
        <f t="shared" si="2"/>
        <v>707.85</v>
      </c>
      <c r="H14" s="306">
        <f t="shared" si="3"/>
        <v>80.07352941176471</v>
      </c>
      <c r="I14" s="336">
        <f>SUMIFS('Game Log'!AJ:AJ,'Game Log'!AG:AG,A14,'Game Log'!AC:AC,"&gt;"&amp;"04/13/2018")</f>
        <v>383.5</v>
      </c>
      <c r="K14" s="314" t="s">
        <v>42</v>
      </c>
      <c r="L14" s="314">
        <f t="shared" si="5"/>
        <v>5</v>
      </c>
      <c r="O14" s="308" t="s">
        <v>116</v>
      </c>
      <c r="P14" s="308">
        <v>5</v>
      </c>
      <c r="Q14" s="295"/>
      <c r="R14" s="311"/>
      <c r="Z14" s="313"/>
      <c r="AB14" s="308">
        <v>6</v>
      </c>
      <c r="AC14" s="308" t="s">
        <v>95</v>
      </c>
    </row>
    <row r="15" spans="1:29" ht="15" customHeight="1" x14ac:dyDescent="0.25">
      <c r="A15" s="301" t="s">
        <v>120</v>
      </c>
      <c r="B15" s="302" t="s">
        <v>80</v>
      </c>
      <c r="C15" s="303" t="s">
        <v>121</v>
      </c>
      <c r="D15" s="321">
        <v>8.7100000000000009</v>
      </c>
      <c r="E15" s="307">
        <f t="shared" si="0"/>
        <v>29.26</v>
      </c>
      <c r="F15" s="304">
        <f t="shared" si="6"/>
        <v>22.5</v>
      </c>
      <c r="G15" s="305">
        <f t="shared" si="2"/>
        <v>658.35</v>
      </c>
      <c r="H15" s="306">
        <f t="shared" si="3"/>
        <v>75.585533869115949</v>
      </c>
      <c r="I15" s="336">
        <f>SUMIFS('Game Log'!AJ:AJ,'Game Log'!AG:AG,A15,'Game Log'!AC:AC,"&gt;"&amp;"04/13/2018")</f>
        <v>251.5</v>
      </c>
      <c r="K15" s="314" t="s">
        <v>121</v>
      </c>
      <c r="L15" s="314">
        <f t="shared" si="5"/>
        <v>22.5</v>
      </c>
      <c r="O15" s="317" t="s">
        <v>777</v>
      </c>
      <c r="P15" s="311"/>
      <c r="Q15" s="312" t="s">
        <v>116</v>
      </c>
      <c r="R15" s="310">
        <v>6</v>
      </c>
      <c r="Z15" s="312">
        <v>6</v>
      </c>
      <c r="AA15" s="308" t="s">
        <v>95</v>
      </c>
      <c r="AB15" s="313"/>
      <c r="AC15" s="317" t="s">
        <v>779</v>
      </c>
    </row>
    <row r="16" spans="1:29" x14ac:dyDescent="0.25">
      <c r="A16" s="301" t="s">
        <v>295</v>
      </c>
      <c r="B16" s="302" t="s">
        <v>4</v>
      </c>
      <c r="C16" s="303" t="s">
        <v>121</v>
      </c>
      <c r="D16" s="321">
        <v>7.85</v>
      </c>
      <c r="E16" s="307">
        <f t="shared" si="0"/>
        <v>27.18</v>
      </c>
      <c r="F16" s="304">
        <f t="shared" si="6"/>
        <v>22.5</v>
      </c>
      <c r="G16" s="305">
        <f t="shared" si="2"/>
        <v>611.54999999999995</v>
      </c>
      <c r="H16" s="306">
        <f t="shared" si="3"/>
        <v>77.904458598726109</v>
      </c>
      <c r="I16" s="336">
        <f>SUMIFS('Game Log'!AJ:AJ,'Game Log'!AG:AG,A16,'Game Log'!AC:AC,"&gt;"&amp;"04/13/2018")</f>
        <v>275.25</v>
      </c>
      <c r="K16" s="314" t="s">
        <v>61</v>
      </c>
      <c r="L16" s="314">
        <f t="shared" si="5"/>
        <v>6</v>
      </c>
      <c r="O16" s="308" t="s">
        <v>41</v>
      </c>
      <c r="P16" s="310">
        <v>5</v>
      </c>
      <c r="AB16" s="312">
        <v>6</v>
      </c>
      <c r="AC16" s="308" t="s">
        <v>52</v>
      </c>
    </row>
    <row r="17" spans="1:19" x14ac:dyDescent="0.25">
      <c r="A17" s="301" t="s">
        <v>170</v>
      </c>
      <c r="B17" s="302" t="s">
        <v>4</v>
      </c>
      <c r="C17" s="303" t="s">
        <v>50</v>
      </c>
      <c r="D17" s="321">
        <v>11.4</v>
      </c>
      <c r="E17" s="307">
        <f t="shared" si="0"/>
        <v>26.93</v>
      </c>
      <c r="F17" s="304">
        <f t="shared" si="6"/>
        <v>21.5</v>
      </c>
      <c r="G17" s="305">
        <f t="shared" si="2"/>
        <v>578.995</v>
      </c>
      <c r="H17" s="306">
        <f t="shared" si="3"/>
        <v>50.789035087719299</v>
      </c>
      <c r="I17" s="336">
        <f>SUMIFS('Game Log'!AJ:AJ,'Game Log'!AG:AG,A17,'Game Log'!AC:AC,"&gt;"&amp;"04/13/2018")</f>
        <v>416.75</v>
      </c>
      <c r="K17" s="314" t="s">
        <v>95</v>
      </c>
      <c r="L17" s="314">
        <f t="shared" si="5"/>
        <v>12</v>
      </c>
    </row>
    <row r="18" spans="1:19" x14ac:dyDescent="0.25">
      <c r="A18" s="341" t="s">
        <v>232</v>
      </c>
      <c r="B18" s="342" t="s">
        <v>4</v>
      </c>
      <c r="C18" s="343" t="s">
        <v>45</v>
      </c>
      <c r="D18" s="344">
        <v>10.74</v>
      </c>
      <c r="E18" s="345">
        <f t="shared" si="0"/>
        <v>47.75</v>
      </c>
      <c r="F18" s="346">
        <f t="shared" si="6"/>
        <v>12</v>
      </c>
      <c r="G18" s="347">
        <f t="shared" si="2"/>
        <v>573</v>
      </c>
      <c r="H18" s="348">
        <f t="shared" si="3"/>
        <v>53.351955307262571</v>
      </c>
      <c r="I18" s="349">
        <f>SUMIFS('Game Log'!AJ:AJ,'Game Log'!AG:AG,A18,'Game Log'!AC:AC,"&gt;"&amp;"04/13/2018")</f>
        <v>143</v>
      </c>
      <c r="K18" s="314" t="s">
        <v>52</v>
      </c>
      <c r="L18" s="314">
        <f t="shared" si="5"/>
        <v>6</v>
      </c>
    </row>
    <row r="19" spans="1:19" ht="15" customHeight="1" x14ac:dyDescent="0.25">
      <c r="A19" s="301" t="s">
        <v>662</v>
      </c>
      <c r="B19" s="302" t="s">
        <v>80</v>
      </c>
      <c r="C19" s="303" t="s">
        <v>46</v>
      </c>
      <c r="D19" s="321">
        <v>5.94</v>
      </c>
      <c r="E19" s="307">
        <f t="shared" si="0"/>
        <v>23.66</v>
      </c>
      <c r="F19" s="304">
        <f t="shared" si="6"/>
        <v>22.5</v>
      </c>
      <c r="G19" s="305">
        <f t="shared" si="2"/>
        <v>532.35</v>
      </c>
      <c r="H19" s="306">
        <f t="shared" si="3"/>
        <v>89.621212121212125</v>
      </c>
      <c r="I19" s="336">
        <f>SUMIFS('Game Log'!AJ:AJ,'Game Log'!AG:AG,A19,'Game Log'!AC:AC,"&gt;"&amp;"04/13/2018")</f>
        <v>339</v>
      </c>
    </row>
    <row r="20" spans="1:19" ht="15" customHeight="1" x14ac:dyDescent="0.25">
      <c r="A20" s="301" t="s">
        <v>199</v>
      </c>
      <c r="B20" s="302" t="s">
        <v>80</v>
      </c>
      <c r="C20" s="303" t="s">
        <v>121</v>
      </c>
      <c r="D20" s="321">
        <v>7.17</v>
      </c>
      <c r="E20" s="307">
        <f t="shared" si="0"/>
        <v>24.65</v>
      </c>
      <c r="F20" s="304">
        <f t="shared" si="6"/>
        <v>22.5</v>
      </c>
      <c r="G20" s="305">
        <f t="shared" si="2"/>
        <v>554.625</v>
      </c>
      <c r="H20" s="306">
        <f t="shared" si="3"/>
        <v>77.353556485355654</v>
      </c>
      <c r="I20" s="336">
        <f>SUMIFS('Game Log'!AJ:AJ,'Game Log'!AG:AG,A20,'Game Log'!AC:AC,"&gt;"&amp;"04/13/2018")</f>
        <v>255.5</v>
      </c>
      <c r="K20" s="371" t="s">
        <v>782</v>
      </c>
      <c r="L20" s="371"/>
      <c r="M20" s="371"/>
      <c r="N20" s="371"/>
      <c r="O20" s="371"/>
      <c r="P20" s="371"/>
      <c r="Q20" s="371"/>
      <c r="R20" s="371"/>
    </row>
    <row r="21" spans="1:19" x14ac:dyDescent="0.25">
      <c r="A21" s="301" t="s">
        <v>117</v>
      </c>
      <c r="B21" s="302" t="s">
        <v>4</v>
      </c>
      <c r="C21" s="303" t="s">
        <v>46</v>
      </c>
      <c r="D21" s="321">
        <v>5.64</v>
      </c>
      <c r="E21" s="307">
        <f t="shared" si="0"/>
        <v>21.47</v>
      </c>
      <c r="F21" s="304">
        <f t="shared" si="6"/>
        <v>22.5</v>
      </c>
      <c r="G21" s="305">
        <f t="shared" si="2"/>
        <v>483.07499999999999</v>
      </c>
      <c r="H21" s="306">
        <f t="shared" si="3"/>
        <v>85.651595744680847</v>
      </c>
      <c r="I21" s="336">
        <f>SUMIFS('Game Log'!AJ:AJ,'Game Log'!AG:AG,A21,'Game Log'!AC:AC,"&gt;"&amp;"04/13/2018")</f>
        <v>185.5</v>
      </c>
      <c r="K21" s="326" t="s">
        <v>783</v>
      </c>
      <c r="L21" s="326" t="s">
        <v>784</v>
      </c>
      <c r="M21" s="326" t="s">
        <v>403</v>
      </c>
      <c r="N21" s="326" t="s">
        <v>369</v>
      </c>
      <c r="O21" s="369" t="s">
        <v>786</v>
      </c>
      <c r="P21" s="369"/>
      <c r="Q21" s="369" t="s">
        <v>787</v>
      </c>
      <c r="R21" s="369"/>
    </row>
    <row r="22" spans="1:19" x14ac:dyDescent="0.25">
      <c r="A22" s="301" t="s">
        <v>137</v>
      </c>
      <c r="B22" s="302" t="s">
        <v>4</v>
      </c>
      <c r="C22" s="303" t="s">
        <v>107</v>
      </c>
      <c r="D22" s="321">
        <v>15.74</v>
      </c>
      <c r="E22" s="307">
        <f t="shared" si="0"/>
        <v>40.71</v>
      </c>
      <c r="F22" s="304">
        <f t="shared" si="6"/>
        <v>13</v>
      </c>
      <c r="G22" s="305">
        <f t="shared" si="2"/>
        <v>529.23</v>
      </c>
      <c r="H22" s="306">
        <f t="shared" si="3"/>
        <v>33.623252858958068</v>
      </c>
      <c r="I22" s="336">
        <f>SUMIFS('Game Log'!AJ:AJ,'Game Log'!AG:AG,A22,'Game Log'!AC:AC,"&gt;"&amp;"04/13/2018")</f>
        <v>373.5</v>
      </c>
      <c r="K22" s="320" t="s">
        <v>4</v>
      </c>
      <c r="L22" s="320" t="s">
        <v>329</v>
      </c>
      <c r="M22" s="320" t="str">
        <f>VLOOKUP($L22,A:I,3,FALSE)</f>
        <v>GSW</v>
      </c>
      <c r="N22" s="322">
        <f>VLOOKUP($L22,A:I,4,FALSE)</f>
        <v>10.75</v>
      </c>
      <c r="O22" s="368">
        <f>VLOOKUP($L22,A:I,7,FALSE)</f>
        <v>689.07499999999993</v>
      </c>
      <c r="P22" s="368"/>
      <c r="Q22" s="370">
        <f>VLOOKUP($L22,A:I,9,FALSE)</f>
        <v>648.5</v>
      </c>
      <c r="R22" s="370"/>
    </row>
    <row r="23" spans="1:19" x14ac:dyDescent="0.25">
      <c r="A23" s="301" t="s">
        <v>194</v>
      </c>
      <c r="B23" s="302" t="s">
        <v>4</v>
      </c>
      <c r="C23" s="303" t="s">
        <v>46</v>
      </c>
      <c r="D23" s="321">
        <v>5.38</v>
      </c>
      <c r="E23" s="307">
        <f t="shared" si="0"/>
        <v>20.68</v>
      </c>
      <c r="F23" s="304">
        <f t="shared" si="6"/>
        <v>22.5</v>
      </c>
      <c r="G23" s="305">
        <f t="shared" si="2"/>
        <v>465.3</v>
      </c>
      <c r="H23" s="306">
        <f t="shared" si="3"/>
        <v>86.486988847583646</v>
      </c>
      <c r="I23" s="336">
        <f>SUMIFS('Game Log'!AJ:AJ,'Game Log'!AG:AG,A23,'Game Log'!AC:AC,"&gt;"&amp;"04/13/2018")</f>
        <v>190.25</v>
      </c>
      <c r="K23" s="320" t="s">
        <v>4</v>
      </c>
      <c r="L23" s="320" t="s">
        <v>485</v>
      </c>
      <c r="M23" s="320" t="str">
        <f t="shared" ref="M23:M31" si="7">VLOOKUP($L23,A:H,3,FALSE)</f>
        <v>PHI</v>
      </c>
      <c r="N23" s="322">
        <f t="shared" ref="N23:N31" si="8">VLOOKUP($L23,A:H,4,FALSE)</f>
        <v>14.81</v>
      </c>
      <c r="O23" s="368">
        <f t="shared" ref="O23:O31" si="9">VLOOKUP($L23,A:H,7,FALSE)</f>
        <v>1134.45</v>
      </c>
      <c r="P23" s="368"/>
      <c r="Q23" s="370">
        <f t="shared" ref="Q23:Q31" si="10">VLOOKUP($L23,A:I,9,FALSE)</f>
        <v>508.25</v>
      </c>
      <c r="R23" s="370"/>
      <c r="S23" s="295"/>
    </row>
    <row r="24" spans="1:19" x14ac:dyDescent="0.25">
      <c r="A24" s="301" t="s">
        <v>239</v>
      </c>
      <c r="B24" s="302" t="s">
        <v>4</v>
      </c>
      <c r="C24" s="303" t="s">
        <v>107</v>
      </c>
      <c r="D24" s="321">
        <v>15.33</v>
      </c>
      <c r="E24" s="307">
        <f t="shared" si="0"/>
        <v>40.54</v>
      </c>
      <c r="F24" s="304">
        <f t="shared" si="6"/>
        <v>13</v>
      </c>
      <c r="G24" s="305">
        <f t="shared" si="2"/>
        <v>527.02</v>
      </c>
      <c r="H24" s="306">
        <f t="shared" si="3"/>
        <v>34.378343118069147</v>
      </c>
      <c r="I24" s="336">
        <f>SUMIFS('Game Log'!AJ:AJ,'Game Log'!AG:AG,A24,'Game Log'!AC:AC,"&gt;"&amp;"04/13/2018")</f>
        <v>428.25</v>
      </c>
      <c r="K24" s="320" t="s">
        <v>4</v>
      </c>
      <c r="L24" s="320" t="s">
        <v>149</v>
      </c>
      <c r="M24" s="320" t="str">
        <f t="shared" si="7"/>
        <v>UTA</v>
      </c>
      <c r="N24" s="322">
        <f t="shared" si="8"/>
        <v>3.65</v>
      </c>
      <c r="O24" s="368">
        <f t="shared" si="9"/>
        <v>185.51</v>
      </c>
      <c r="P24" s="368"/>
      <c r="Q24" s="370">
        <f t="shared" si="10"/>
        <v>89</v>
      </c>
      <c r="R24" s="370"/>
      <c r="S24" s="295"/>
    </row>
    <row r="25" spans="1:19" ht="15" customHeight="1" x14ac:dyDescent="0.25">
      <c r="A25" s="301" t="s">
        <v>55</v>
      </c>
      <c r="B25" s="302" t="s">
        <v>80</v>
      </c>
      <c r="C25" s="303" t="s">
        <v>50</v>
      </c>
      <c r="D25" s="321">
        <v>10.3</v>
      </c>
      <c r="E25" s="307">
        <f t="shared" si="0"/>
        <v>23.35</v>
      </c>
      <c r="F25" s="304">
        <f t="shared" si="6"/>
        <v>21.5</v>
      </c>
      <c r="G25" s="305">
        <f t="shared" si="2"/>
        <v>502.02500000000003</v>
      </c>
      <c r="H25" s="306">
        <f t="shared" si="3"/>
        <v>48.740291262135919</v>
      </c>
      <c r="I25" s="336">
        <f>SUMIFS('Game Log'!AJ:AJ,'Game Log'!AG:AG,A25,'Game Log'!AC:AC,"&gt;"&amp;"04/13/2018")</f>
        <v>335.75</v>
      </c>
      <c r="K25" s="320" t="s">
        <v>4</v>
      </c>
      <c r="L25" s="320" t="s">
        <v>210</v>
      </c>
      <c r="M25" s="320" t="str">
        <f t="shared" si="7"/>
        <v>MIA</v>
      </c>
      <c r="N25" s="322">
        <f t="shared" si="8"/>
        <v>3.86</v>
      </c>
      <c r="O25" s="368">
        <f t="shared" si="9"/>
        <v>138.24</v>
      </c>
      <c r="P25" s="368"/>
      <c r="Q25" s="370">
        <f t="shared" si="10"/>
        <v>63.5</v>
      </c>
      <c r="R25" s="370"/>
    </row>
    <row r="26" spans="1:19" ht="15" customHeight="1" x14ac:dyDescent="0.25">
      <c r="A26" s="301" t="s">
        <v>168</v>
      </c>
      <c r="B26" s="302" t="s">
        <v>33</v>
      </c>
      <c r="C26" s="303" t="s">
        <v>91</v>
      </c>
      <c r="D26" s="321">
        <v>7.51</v>
      </c>
      <c r="E26" s="307">
        <f t="shared" si="0"/>
        <v>39.07</v>
      </c>
      <c r="F26" s="304">
        <f t="shared" si="6"/>
        <v>13</v>
      </c>
      <c r="G26" s="305">
        <f t="shared" si="2"/>
        <v>507.91</v>
      </c>
      <c r="H26" s="306">
        <f t="shared" si="3"/>
        <v>67.631158455392821</v>
      </c>
      <c r="I26" s="336">
        <f>SUMIFS('Game Log'!AJ:AJ,'Game Log'!AG:AG,A26,'Game Log'!AC:AC,"&gt;"&amp;"04/13/2018")</f>
        <v>418</v>
      </c>
      <c r="K26" s="320" t="s">
        <v>80</v>
      </c>
      <c r="L26" s="320" t="s">
        <v>144</v>
      </c>
      <c r="M26" s="320" t="str">
        <f t="shared" si="7"/>
        <v>GSW</v>
      </c>
      <c r="N26" s="322">
        <f t="shared" si="8"/>
        <v>16.96</v>
      </c>
      <c r="O26" s="368">
        <f>VLOOKUP($L26,A:H,7,FALSE)</f>
        <v>1119.075</v>
      </c>
      <c r="P26" s="368"/>
      <c r="Q26" s="370">
        <f t="shared" si="10"/>
        <v>1111.75</v>
      </c>
      <c r="R26" s="370"/>
    </row>
    <row r="27" spans="1:19" x14ac:dyDescent="0.25">
      <c r="A27" s="301" t="s">
        <v>580</v>
      </c>
      <c r="B27" s="302" t="s">
        <v>4</v>
      </c>
      <c r="C27" s="303" t="s">
        <v>121</v>
      </c>
      <c r="D27" s="321">
        <v>5.5</v>
      </c>
      <c r="E27" s="307">
        <f t="shared" si="0"/>
        <v>19.940000000000001</v>
      </c>
      <c r="F27" s="304">
        <f t="shared" si="6"/>
        <v>22.5</v>
      </c>
      <c r="G27" s="305">
        <f t="shared" si="2"/>
        <v>448.65000000000003</v>
      </c>
      <c r="H27" s="306">
        <f t="shared" si="3"/>
        <v>81.572727272727278</v>
      </c>
      <c r="I27" s="336">
        <f>SUMIFS('Game Log'!AJ:AJ,'Game Log'!AG:AG,A27,'Game Log'!AC:AC,"&gt;"&amp;"04/13/2018")</f>
        <v>24.25</v>
      </c>
      <c r="K27" s="320" t="s">
        <v>80</v>
      </c>
      <c r="L27" s="320" t="s">
        <v>203</v>
      </c>
      <c r="M27" s="320" t="str">
        <f t="shared" si="7"/>
        <v>CLE</v>
      </c>
      <c r="N27" s="322">
        <f t="shared" si="8"/>
        <v>14.9</v>
      </c>
      <c r="O27" s="368">
        <f t="shared" si="9"/>
        <v>1476.9</v>
      </c>
      <c r="P27" s="368"/>
      <c r="Q27" s="370">
        <f t="shared" si="10"/>
        <v>1578.75</v>
      </c>
      <c r="R27" s="370"/>
    </row>
    <row r="28" spans="1:19" x14ac:dyDescent="0.25">
      <c r="A28" s="301" t="s">
        <v>188</v>
      </c>
      <c r="B28" s="302" t="s">
        <v>4</v>
      </c>
      <c r="C28" s="303" t="s">
        <v>46</v>
      </c>
      <c r="D28" s="321">
        <v>5.0999999999999996</v>
      </c>
      <c r="E28" s="307">
        <f t="shared" si="0"/>
        <v>21.27</v>
      </c>
      <c r="F28" s="304">
        <f t="shared" si="6"/>
        <v>22.5</v>
      </c>
      <c r="G28" s="305">
        <f t="shared" si="2"/>
        <v>478.57499999999999</v>
      </c>
      <c r="H28" s="306">
        <f t="shared" si="3"/>
        <v>93.838235294117652</v>
      </c>
      <c r="I28" s="336">
        <f>SUMIFS('Game Log'!AJ:AJ,'Game Log'!AG:AG,A28,'Game Log'!AC:AC,"&gt;"&amp;"04/13/2018")</f>
        <v>355.75</v>
      </c>
      <c r="K28" s="320" t="s">
        <v>80</v>
      </c>
      <c r="L28" s="320" t="s">
        <v>307</v>
      </c>
      <c r="M28" s="320" t="str">
        <f t="shared" si="7"/>
        <v>PHI</v>
      </c>
      <c r="N28" s="322">
        <f t="shared" si="8"/>
        <v>8.84</v>
      </c>
      <c r="O28" s="368">
        <f t="shared" si="9"/>
        <v>707.85</v>
      </c>
      <c r="P28" s="368"/>
      <c r="Q28" s="370">
        <f t="shared" si="10"/>
        <v>383.5</v>
      </c>
      <c r="R28" s="370"/>
    </row>
    <row r="29" spans="1:19" x14ac:dyDescent="0.25">
      <c r="A29" s="301" t="s">
        <v>250</v>
      </c>
      <c r="B29" s="302" t="s">
        <v>4</v>
      </c>
      <c r="C29" s="303" t="s">
        <v>121</v>
      </c>
      <c r="D29" s="321">
        <v>6.14</v>
      </c>
      <c r="E29" s="307">
        <f t="shared" si="0"/>
        <v>20.49</v>
      </c>
      <c r="F29" s="304">
        <f t="shared" si="6"/>
        <v>22.5</v>
      </c>
      <c r="G29" s="305">
        <f t="shared" si="2"/>
        <v>461.02499999999998</v>
      </c>
      <c r="H29" s="306">
        <f t="shared" si="3"/>
        <v>75.085504885993487</v>
      </c>
      <c r="I29" s="336">
        <f>SUMIFS('Game Log'!AJ:AJ,'Game Log'!AG:AG,A29,'Game Log'!AC:AC,"&gt;"&amp;"04/13/2018")</f>
        <v>149.75</v>
      </c>
      <c r="K29" s="320" t="s">
        <v>80</v>
      </c>
      <c r="L29" s="320" t="s">
        <v>55</v>
      </c>
      <c r="M29" s="320" t="str">
        <f t="shared" si="7"/>
        <v>HOU</v>
      </c>
      <c r="N29" s="322">
        <f t="shared" si="8"/>
        <v>10.3</v>
      </c>
      <c r="O29" s="368">
        <f t="shared" si="9"/>
        <v>502.02500000000003</v>
      </c>
      <c r="P29" s="368"/>
      <c r="Q29" s="370">
        <f t="shared" si="10"/>
        <v>335.75</v>
      </c>
      <c r="R29" s="370"/>
    </row>
    <row r="30" spans="1:19" x14ac:dyDescent="0.25">
      <c r="A30" s="341" t="s">
        <v>348</v>
      </c>
      <c r="B30" s="342" t="s">
        <v>4</v>
      </c>
      <c r="C30" s="343" t="s">
        <v>29</v>
      </c>
      <c r="D30" s="344">
        <v>13.36</v>
      </c>
      <c r="E30" s="345">
        <f t="shared" si="0"/>
        <v>67.19</v>
      </c>
      <c r="F30" s="346">
        <f t="shared" si="6"/>
        <v>7</v>
      </c>
      <c r="G30" s="347">
        <f t="shared" si="2"/>
        <v>470.33</v>
      </c>
      <c r="H30" s="348">
        <f t="shared" si="3"/>
        <v>35.20434131736527</v>
      </c>
      <c r="I30" s="349">
        <f>SUMIFS('Game Log'!AJ:AJ,'Game Log'!AG:AG,A30,'Game Log'!AC:AC,"&gt;"&amp;"04/13/2018")</f>
        <v>373</v>
      </c>
      <c r="K30" s="320" t="s">
        <v>33</v>
      </c>
      <c r="L30" s="320" t="s">
        <v>238</v>
      </c>
      <c r="M30" s="320" t="str">
        <f t="shared" si="7"/>
        <v>CLE</v>
      </c>
      <c r="N30" s="322">
        <f t="shared" si="8"/>
        <v>8.17</v>
      </c>
      <c r="O30" s="368">
        <f t="shared" si="9"/>
        <v>794.92499999999995</v>
      </c>
      <c r="P30" s="368"/>
      <c r="Q30" s="370">
        <f t="shared" si="10"/>
        <v>718.75</v>
      </c>
      <c r="R30" s="370"/>
    </row>
    <row r="31" spans="1:19" x14ac:dyDescent="0.25">
      <c r="A31" s="301" t="s">
        <v>578</v>
      </c>
      <c r="B31" s="302" t="s">
        <v>4</v>
      </c>
      <c r="C31" s="303" t="s">
        <v>91</v>
      </c>
      <c r="D31" s="321">
        <v>7.18</v>
      </c>
      <c r="E31" s="307">
        <f t="shared" si="0"/>
        <v>37.18</v>
      </c>
      <c r="F31" s="304">
        <f t="shared" si="6"/>
        <v>13</v>
      </c>
      <c r="G31" s="305">
        <f t="shared" si="2"/>
        <v>483.34</v>
      </c>
      <c r="H31" s="306">
        <f t="shared" si="3"/>
        <v>67.317548746518099</v>
      </c>
      <c r="I31" s="336">
        <f>SUMIFS('Game Log'!AJ:AJ,'Game Log'!AG:AG,A31,'Game Log'!AC:AC,"&gt;"&amp;"04/13/2018")</f>
        <v>487.75</v>
      </c>
      <c r="K31" s="320" t="s">
        <v>33</v>
      </c>
      <c r="L31" s="320" t="s">
        <v>168</v>
      </c>
      <c r="M31" s="320" t="str">
        <f t="shared" si="7"/>
        <v>UTA</v>
      </c>
      <c r="N31" s="322">
        <f t="shared" si="8"/>
        <v>7.51</v>
      </c>
      <c r="O31" s="368">
        <f t="shared" si="9"/>
        <v>507.91</v>
      </c>
      <c r="P31" s="368"/>
      <c r="Q31" s="370">
        <f t="shared" si="10"/>
        <v>418</v>
      </c>
      <c r="R31" s="370"/>
    </row>
    <row r="32" spans="1:19" ht="15" customHeight="1" x14ac:dyDescent="0.25">
      <c r="A32" s="301" t="s">
        <v>198</v>
      </c>
      <c r="B32" s="302" t="s">
        <v>80</v>
      </c>
      <c r="C32" s="303" t="s">
        <v>116</v>
      </c>
      <c r="D32" s="321">
        <v>7.01</v>
      </c>
      <c r="E32" s="307">
        <f t="shared" si="0"/>
        <v>21.71</v>
      </c>
      <c r="F32" s="304">
        <f t="shared" si="6"/>
        <v>21.5</v>
      </c>
      <c r="G32" s="305">
        <f t="shared" si="2"/>
        <v>466.76500000000004</v>
      </c>
      <c r="H32" s="306">
        <f t="shared" si="3"/>
        <v>66.585592011412274</v>
      </c>
      <c r="I32" s="336">
        <f>SUMIFS('Game Log'!AJ:AJ,'Game Log'!AG:AG,A32,'Game Log'!AC:AC,"&gt;"&amp;"04/13/2018")</f>
        <v>368</v>
      </c>
      <c r="K32" s="320"/>
      <c r="L32" s="320" t="s">
        <v>785</v>
      </c>
      <c r="M32" s="322">
        <f>100-N32</f>
        <v>0.24999999999998579</v>
      </c>
      <c r="N32" s="323">
        <f>IFERROR(N22,0)+IFERROR(N23,0)+IFERROR(N24,0)+IFERROR(N25,0)+IFERROR(N26,0)+IFERROR(N27,0)+IFERROR(N28,0)+IFERROR(N29,0)+IFERROR(N30,0)+IFERROR(N31,0)</f>
        <v>99.750000000000014</v>
      </c>
      <c r="O32" s="368">
        <f>IFERROR(O22,0)+IFERROR(O23,0)+IFERROR(O24,0)+IFERROR(O25,0)+IFERROR(O26,0)+IFERROR(O27,0)+IFERROR(O28,0)+IFERROR(O29,0)+IFERROR(O30,0)+IFERROR(O31,0)</f>
        <v>7255.96</v>
      </c>
      <c r="P32" s="368"/>
      <c r="Q32" s="368">
        <f>IFERROR(Q22,0)+IFERROR(Q23,0)+IFERROR(Q24,0)+IFERROR(Q25,0)+IFERROR(Q26,0)+IFERROR(Q27,0)+IFERROR(Q28,0)+IFERROR(Q29,0)+IFERROR(Q30,0)+IFERROR(Q31,0)</f>
        <v>5855.75</v>
      </c>
      <c r="R32" s="368"/>
    </row>
    <row r="33" spans="1:13" x14ac:dyDescent="0.25">
      <c r="A33" s="301" t="s">
        <v>78</v>
      </c>
      <c r="B33" s="302" t="s">
        <v>4</v>
      </c>
      <c r="C33" s="303" t="s">
        <v>121</v>
      </c>
      <c r="D33" s="321">
        <v>5.87</v>
      </c>
      <c r="E33" s="307">
        <f t="shared" si="0"/>
        <v>20.25</v>
      </c>
      <c r="F33" s="304">
        <f t="shared" si="6"/>
        <v>22.5</v>
      </c>
      <c r="G33" s="305">
        <f t="shared" si="2"/>
        <v>455.625</v>
      </c>
      <c r="H33" s="306">
        <f t="shared" si="3"/>
        <v>77.619250425894379</v>
      </c>
      <c r="I33" s="336">
        <f>SUMIFS('Game Log'!AJ:AJ,'Game Log'!AG:AG,A33,'Game Log'!AC:AC,"&gt;"&amp;"04/13/2018")</f>
        <v>214.75</v>
      </c>
      <c r="K33"/>
      <c r="L33"/>
      <c r="M33"/>
    </row>
    <row r="34" spans="1:13" ht="15" customHeight="1" x14ac:dyDescent="0.25">
      <c r="A34" s="301" t="s">
        <v>175</v>
      </c>
      <c r="B34" s="302" t="s">
        <v>80</v>
      </c>
      <c r="C34" s="303" t="s">
        <v>46</v>
      </c>
      <c r="D34" s="321">
        <v>4.55</v>
      </c>
      <c r="E34" s="307">
        <f t="shared" si="0"/>
        <v>19.059999999999999</v>
      </c>
      <c r="F34" s="304">
        <f t="shared" si="6"/>
        <v>22.5</v>
      </c>
      <c r="G34" s="305">
        <f t="shared" si="2"/>
        <v>428.84999999999997</v>
      </c>
      <c r="H34" s="306">
        <f t="shared" si="3"/>
        <v>94.252747252747255</v>
      </c>
      <c r="I34" s="336">
        <f>SUMIFS('Game Log'!AJ:AJ,'Game Log'!AG:AG,A34,'Game Log'!AC:AC,"&gt;"&amp;"04/13/2018")</f>
        <v>353.75</v>
      </c>
      <c r="K34"/>
      <c r="L34"/>
      <c r="M34"/>
    </row>
    <row r="35" spans="1:13" x14ac:dyDescent="0.25">
      <c r="A35" s="341" t="s">
        <v>249</v>
      </c>
      <c r="B35" s="342" t="s">
        <v>4</v>
      </c>
      <c r="C35" s="343" t="s">
        <v>45</v>
      </c>
      <c r="D35" s="344">
        <v>8.06</v>
      </c>
      <c r="E35" s="345">
        <f t="shared" ref="E35:E66" si="11">ROUND(VLOOKUP(A35,BBRef, 52,FALSE),2)</f>
        <v>36.33</v>
      </c>
      <c r="F35" s="346">
        <f t="shared" si="6"/>
        <v>12</v>
      </c>
      <c r="G35" s="347">
        <f t="shared" ref="G35:G66" si="12">E35*F35</f>
        <v>435.96</v>
      </c>
      <c r="H35" s="348">
        <f t="shared" ref="H35:H66" si="13">G35/D35</f>
        <v>54.08933002481389</v>
      </c>
      <c r="I35" s="349">
        <f>SUMIFS('Game Log'!AJ:AJ,'Game Log'!AG:AG,A35,'Game Log'!AC:AC,"&gt;"&amp;"04/13/2018")</f>
        <v>152</v>
      </c>
      <c r="K35"/>
      <c r="L35"/>
      <c r="M35"/>
    </row>
    <row r="36" spans="1:13" ht="15" customHeight="1" x14ac:dyDescent="0.25">
      <c r="A36" s="301" t="s">
        <v>195</v>
      </c>
      <c r="B36" s="302" t="s">
        <v>80</v>
      </c>
      <c r="C36" s="303" t="s">
        <v>95</v>
      </c>
      <c r="D36" s="321">
        <v>11.59</v>
      </c>
      <c r="E36" s="307">
        <f t="shared" si="11"/>
        <v>36.619999999999997</v>
      </c>
      <c r="F36" s="304">
        <f t="shared" si="6"/>
        <v>12</v>
      </c>
      <c r="G36" s="305">
        <f t="shared" si="12"/>
        <v>439.43999999999994</v>
      </c>
      <c r="H36" s="306">
        <f t="shared" si="13"/>
        <v>37.915444348576351</v>
      </c>
      <c r="I36" s="336">
        <f>SUMIFS('Game Log'!AJ:AJ,'Game Log'!AG:AG,A36,'Game Log'!AC:AC,"&gt;"&amp;"04/13/2018")</f>
        <v>733.25</v>
      </c>
      <c r="K36"/>
      <c r="L36"/>
      <c r="M36"/>
    </row>
    <row r="37" spans="1:13" ht="15" customHeight="1" x14ac:dyDescent="0.25">
      <c r="A37" s="341" t="s">
        <v>275</v>
      </c>
      <c r="B37" s="342" t="s">
        <v>33</v>
      </c>
      <c r="C37" s="343" t="s">
        <v>45</v>
      </c>
      <c r="D37" s="344">
        <v>7.75</v>
      </c>
      <c r="E37" s="345">
        <f t="shared" si="11"/>
        <v>35.42</v>
      </c>
      <c r="F37" s="346">
        <f t="shared" si="6"/>
        <v>12</v>
      </c>
      <c r="G37" s="347">
        <f t="shared" si="12"/>
        <v>425.04</v>
      </c>
      <c r="H37" s="348">
        <f t="shared" si="13"/>
        <v>54.843870967741935</v>
      </c>
      <c r="I37" s="349">
        <f>SUMIFS('Game Log'!AJ:AJ,'Game Log'!AG:AG,A37,'Game Log'!AC:AC,"&gt;"&amp;"04/13/2018")</f>
        <v>130</v>
      </c>
    </row>
    <row r="38" spans="1:13" x14ac:dyDescent="0.25">
      <c r="A38" s="301" t="s">
        <v>304</v>
      </c>
      <c r="B38" s="302" t="s">
        <v>4</v>
      </c>
      <c r="C38" s="303" t="s">
        <v>91</v>
      </c>
      <c r="D38" s="321">
        <v>6.53</v>
      </c>
      <c r="E38" s="307">
        <f t="shared" si="11"/>
        <v>33.32</v>
      </c>
      <c r="F38" s="304">
        <f t="shared" si="6"/>
        <v>13</v>
      </c>
      <c r="G38" s="305">
        <f t="shared" si="12"/>
        <v>433.16</v>
      </c>
      <c r="H38" s="306">
        <f t="shared" si="13"/>
        <v>66.333843797856048</v>
      </c>
      <c r="I38" s="336">
        <f>SUMIFS('Game Log'!AJ:AJ,'Game Log'!AG:AG,A38,'Game Log'!AC:AC,"&gt;"&amp;"04/13/2018")</f>
        <v>264.75</v>
      </c>
    </row>
    <row r="39" spans="1:13" x14ac:dyDescent="0.25">
      <c r="A39" s="301" t="s">
        <v>707</v>
      </c>
      <c r="B39" s="302" t="s">
        <v>4</v>
      </c>
      <c r="C39" s="303" t="s">
        <v>50</v>
      </c>
      <c r="D39" s="321">
        <v>8.06</v>
      </c>
      <c r="E39" s="307">
        <f t="shared" si="11"/>
        <v>17.399999999999999</v>
      </c>
      <c r="F39" s="304">
        <f t="shared" si="6"/>
        <v>21.5</v>
      </c>
      <c r="G39" s="305">
        <f t="shared" si="12"/>
        <v>374.09999999999997</v>
      </c>
      <c r="H39" s="306">
        <f t="shared" si="13"/>
        <v>46.414392059553343</v>
      </c>
      <c r="I39" s="336">
        <f>SUMIFS('Game Log'!AJ:AJ,'Game Log'!AG:AG,A39,'Game Log'!AC:AC,"&gt;"&amp;"04/13/2018")</f>
        <v>199</v>
      </c>
    </row>
    <row r="40" spans="1:13" ht="15" customHeight="1" x14ac:dyDescent="0.25">
      <c r="A40" s="301" t="s">
        <v>49</v>
      </c>
      <c r="B40" s="302" t="s">
        <v>80</v>
      </c>
      <c r="C40" s="303" t="s">
        <v>50</v>
      </c>
      <c r="D40" s="321">
        <v>8.1199999999999992</v>
      </c>
      <c r="E40" s="307">
        <f t="shared" si="11"/>
        <v>17.63</v>
      </c>
      <c r="F40" s="304">
        <f t="shared" si="6"/>
        <v>21.5</v>
      </c>
      <c r="G40" s="305">
        <f t="shared" si="12"/>
        <v>379.04499999999996</v>
      </c>
      <c r="H40" s="306">
        <f t="shared" si="13"/>
        <v>46.680418719211822</v>
      </c>
      <c r="I40" s="336">
        <f>SUMIFS('Game Log'!AJ:AJ,'Game Log'!AG:AG,A40,'Game Log'!AC:AC,"&gt;"&amp;"04/13/2018")</f>
        <v>59.25</v>
      </c>
    </row>
    <row r="41" spans="1:13" ht="15" customHeight="1" x14ac:dyDescent="0.25">
      <c r="A41" s="301" t="s">
        <v>347</v>
      </c>
      <c r="B41" s="302" t="s">
        <v>80</v>
      </c>
      <c r="C41" s="303" t="s">
        <v>116</v>
      </c>
      <c r="D41" s="321">
        <v>6.28</v>
      </c>
      <c r="E41" s="307">
        <f t="shared" si="11"/>
        <v>17.78</v>
      </c>
      <c r="F41" s="304">
        <f t="shared" si="6"/>
        <v>21.5</v>
      </c>
      <c r="G41" s="305">
        <f t="shared" si="12"/>
        <v>382.27000000000004</v>
      </c>
      <c r="H41" s="306">
        <f t="shared" si="13"/>
        <v>60.871019108280258</v>
      </c>
      <c r="I41" s="336">
        <f>SUMIFS('Game Log'!AJ:AJ,'Game Log'!AG:AG,A41,'Game Log'!AC:AC,"&gt;"&amp;"04/13/2018")</f>
        <v>212.75</v>
      </c>
    </row>
    <row r="42" spans="1:13" ht="15" customHeight="1" x14ac:dyDescent="0.25">
      <c r="A42" s="301" t="s">
        <v>330</v>
      </c>
      <c r="B42" s="302" t="s">
        <v>33</v>
      </c>
      <c r="C42" s="303" t="s">
        <v>46</v>
      </c>
      <c r="D42" s="321">
        <v>4.04</v>
      </c>
      <c r="E42" s="307">
        <f t="shared" si="11"/>
        <v>17.73</v>
      </c>
      <c r="F42" s="304">
        <f t="shared" si="6"/>
        <v>22.5</v>
      </c>
      <c r="G42" s="305">
        <f t="shared" si="12"/>
        <v>398.92500000000001</v>
      </c>
      <c r="H42" s="306">
        <f t="shared" si="13"/>
        <v>98.743811881188122</v>
      </c>
      <c r="I42" s="336">
        <f>SUMIFS('Game Log'!AJ:AJ,'Game Log'!AG:AG,A42,'Game Log'!AC:AC,"&gt;"&amp;"04/13/2018")</f>
        <v>322.5</v>
      </c>
    </row>
    <row r="43" spans="1:13" x14ac:dyDescent="0.25">
      <c r="A43" s="301" t="s">
        <v>529</v>
      </c>
      <c r="B43" s="302" t="s">
        <v>4</v>
      </c>
      <c r="C43" s="303" t="s">
        <v>116</v>
      </c>
      <c r="D43" s="321">
        <v>6.2</v>
      </c>
      <c r="E43" s="307">
        <f t="shared" si="11"/>
        <v>15.22</v>
      </c>
      <c r="F43" s="304">
        <f t="shared" si="6"/>
        <v>21.5</v>
      </c>
      <c r="G43" s="305">
        <f t="shared" si="12"/>
        <v>327.23</v>
      </c>
      <c r="H43" s="306">
        <f t="shared" si="13"/>
        <v>52.779032258064518</v>
      </c>
      <c r="I43" s="336">
        <f>SUMIFS('Game Log'!AJ:AJ,'Game Log'!AG:AG,A43,'Game Log'!AC:AC,"&gt;"&amp;"04/13/2018")</f>
        <v>147.25</v>
      </c>
    </row>
    <row r="44" spans="1:13" ht="15" customHeight="1" x14ac:dyDescent="0.25">
      <c r="A44" s="301" t="s">
        <v>193</v>
      </c>
      <c r="B44" s="302" t="s">
        <v>80</v>
      </c>
      <c r="C44" s="303" t="s">
        <v>121</v>
      </c>
      <c r="D44" s="321">
        <v>4.9400000000000004</v>
      </c>
      <c r="E44" s="307">
        <f t="shared" si="11"/>
        <v>16.7</v>
      </c>
      <c r="F44" s="304">
        <f t="shared" si="6"/>
        <v>22.5</v>
      </c>
      <c r="G44" s="305">
        <f t="shared" si="12"/>
        <v>375.75</v>
      </c>
      <c r="H44" s="306">
        <f t="shared" si="13"/>
        <v>76.062753036437243</v>
      </c>
      <c r="I44" s="336">
        <f>SUMIFS('Game Log'!AJ:AJ,'Game Log'!AG:AG,A44,'Game Log'!AC:AC,"&gt;"&amp;"04/13/2018")</f>
        <v>3.25</v>
      </c>
    </row>
    <row r="45" spans="1:13" x14ac:dyDescent="0.25">
      <c r="A45" s="301" t="s">
        <v>317</v>
      </c>
      <c r="B45" s="302" t="s">
        <v>4</v>
      </c>
      <c r="C45" s="303" t="s">
        <v>46</v>
      </c>
      <c r="D45" s="321">
        <v>4.1500000000000004</v>
      </c>
      <c r="E45" s="307">
        <f t="shared" si="11"/>
        <v>17.5</v>
      </c>
      <c r="F45" s="304">
        <f t="shared" ref="F45:F76" si="14">VLOOKUP(C45,$K$2:$L$18,2,FALSE)</f>
        <v>22.5</v>
      </c>
      <c r="G45" s="305">
        <f t="shared" si="12"/>
        <v>393.75</v>
      </c>
      <c r="H45" s="306">
        <f t="shared" si="13"/>
        <v>94.879518072289144</v>
      </c>
      <c r="I45" s="336">
        <f>SUMIFS('Game Log'!AJ:AJ,'Game Log'!AG:AG,A45,'Game Log'!AC:AC,"&gt;"&amp;"04/13/2018")</f>
        <v>382</v>
      </c>
    </row>
    <row r="46" spans="1:13" ht="15" customHeight="1" x14ac:dyDescent="0.25">
      <c r="A46" s="301" t="s">
        <v>333</v>
      </c>
      <c r="B46" s="302" t="s">
        <v>80</v>
      </c>
      <c r="C46" s="303" t="s">
        <v>50</v>
      </c>
      <c r="D46" s="321">
        <v>7.72</v>
      </c>
      <c r="E46" s="307">
        <f t="shared" si="11"/>
        <v>19.329999999999998</v>
      </c>
      <c r="F46" s="304">
        <f t="shared" si="14"/>
        <v>21.5</v>
      </c>
      <c r="G46" s="305">
        <f t="shared" si="12"/>
        <v>415.59499999999997</v>
      </c>
      <c r="H46" s="306">
        <f t="shared" si="13"/>
        <v>53.833549222797927</v>
      </c>
      <c r="I46" s="336">
        <f>SUMIFS('Game Log'!AJ:AJ,'Game Log'!AG:AG,A46,'Game Log'!AC:AC,"&gt;"&amp;"04/13/2018")</f>
        <v>403.75</v>
      </c>
    </row>
    <row r="47" spans="1:13" ht="15" customHeight="1" x14ac:dyDescent="0.25">
      <c r="A47" s="301" t="s">
        <v>337</v>
      </c>
      <c r="B47" s="302" t="s">
        <v>33</v>
      </c>
      <c r="C47" s="303" t="s">
        <v>107</v>
      </c>
      <c r="D47" s="321">
        <v>11.1</v>
      </c>
      <c r="E47" s="307">
        <f t="shared" si="11"/>
        <v>30.38</v>
      </c>
      <c r="F47" s="304">
        <f t="shared" si="14"/>
        <v>13</v>
      </c>
      <c r="G47" s="305">
        <f t="shared" si="12"/>
        <v>394.94</v>
      </c>
      <c r="H47" s="306">
        <f t="shared" si="13"/>
        <v>35.580180180180179</v>
      </c>
      <c r="I47" s="336">
        <f>SUMIFS('Game Log'!AJ:AJ,'Game Log'!AG:AG,A47,'Game Log'!AC:AC,"&gt;"&amp;"04/13/2018")</f>
        <v>356.25</v>
      </c>
    </row>
    <row r="48" spans="1:13" ht="15" customHeight="1" x14ac:dyDescent="0.25">
      <c r="A48" s="301" t="s">
        <v>206</v>
      </c>
      <c r="B48" s="302" t="s">
        <v>33</v>
      </c>
      <c r="C48" s="303" t="s">
        <v>121</v>
      </c>
      <c r="D48" s="321">
        <v>4.9000000000000004</v>
      </c>
      <c r="E48" s="307">
        <f t="shared" si="11"/>
        <v>16.48</v>
      </c>
      <c r="F48" s="304">
        <f t="shared" si="14"/>
        <v>22.5</v>
      </c>
      <c r="G48" s="305">
        <f t="shared" si="12"/>
        <v>370.8</v>
      </c>
      <c r="H48" s="306">
        <f t="shared" si="13"/>
        <v>75.673469387755105</v>
      </c>
      <c r="I48" s="336">
        <f>SUMIFS('Game Log'!AJ:AJ,'Game Log'!AG:AG,A48,'Game Log'!AC:AC,"&gt;"&amp;"04/13/2018")</f>
        <v>86.75</v>
      </c>
    </row>
    <row r="49" spans="1:9" ht="15" customHeight="1" x14ac:dyDescent="0.25">
      <c r="A49" s="301" t="s">
        <v>151</v>
      </c>
      <c r="B49" s="302" t="s">
        <v>80</v>
      </c>
      <c r="C49" s="303" t="s">
        <v>91</v>
      </c>
      <c r="D49" s="321">
        <v>5.73</v>
      </c>
      <c r="E49" s="307">
        <f t="shared" si="11"/>
        <v>28.74</v>
      </c>
      <c r="F49" s="304">
        <f t="shared" si="14"/>
        <v>13</v>
      </c>
      <c r="G49" s="305">
        <f t="shared" si="12"/>
        <v>373.62</v>
      </c>
      <c r="H49" s="306">
        <f t="shared" si="13"/>
        <v>65.204188481675388</v>
      </c>
      <c r="I49" s="336">
        <f>SUMIFS('Game Log'!AJ:AJ,'Game Log'!AG:AG,A49,'Game Log'!AC:AC,"&gt;"&amp;"04/13/2018")</f>
        <v>255.75</v>
      </c>
    </row>
    <row r="50" spans="1:9" ht="15" customHeight="1" x14ac:dyDescent="0.25">
      <c r="A50" s="301" t="s">
        <v>200</v>
      </c>
      <c r="B50" s="302" t="s">
        <v>80</v>
      </c>
      <c r="C50" s="303" t="s">
        <v>91</v>
      </c>
      <c r="D50" s="321">
        <v>5.77</v>
      </c>
      <c r="E50" s="307">
        <f t="shared" si="11"/>
        <v>28.75</v>
      </c>
      <c r="F50" s="304">
        <f t="shared" si="14"/>
        <v>13</v>
      </c>
      <c r="G50" s="305">
        <f t="shared" si="12"/>
        <v>373.75</v>
      </c>
      <c r="H50" s="306">
        <f t="shared" si="13"/>
        <v>64.774696707105718</v>
      </c>
      <c r="I50" s="336">
        <f>SUMIFS('Game Log'!AJ:AJ,'Game Log'!AG:AG,A50,'Game Log'!AC:AC,"&gt;"&amp;"04/13/2018")</f>
        <v>306.5</v>
      </c>
    </row>
    <row r="51" spans="1:9" ht="15" customHeight="1" x14ac:dyDescent="0.25">
      <c r="A51" s="301" t="s">
        <v>552</v>
      </c>
      <c r="B51" s="302" t="s">
        <v>33</v>
      </c>
      <c r="C51" s="303" t="s">
        <v>116</v>
      </c>
      <c r="D51" s="321">
        <v>5.64</v>
      </c>
      <c r="E51" s="307">
        <f t="shared" si="11"/>
        <v>15.7</v>
      </c>
      <c r="F51" s="304">
        <f t="shared" si="14"/>
        <v>21.5</v>
      </c>
      <c r="G51" s="305">
        <f t="shared" si="12"/>
        <v>337.55</v>
      </c>
      <c r="H51" s="306">
        <f t="shared" si="13"/>
        <v>59.84929078014185</v>
      </c>
      <c r="I51" s="336">
        <f>SUMIFS('Game Log'!AJ:AJ,'Game Log'!AG:AG,A51,'Game Log'!AC:AC,"&gt;"&amp;"04/13/2018")</f>
        <v>174.75</v>
      </c>
    </row>
    <row r="52" spans="1:9" x14ac:dyDescent="0.25">
      <c r="A52" s="301" t="s">
        <v>220</v>
      </c>
      <c r="B52" s="302" t="s">
        <v>4</v>
      </c>
      <c r="C52" s="303" t="s">
        <v>46</v>
      </c>
      <c r="D52" s="321">
        <v>3.71</v>
      </c>
      <c r="E52" s="307">
        <f t="shared" si="11"/>
        <v>15.99</v>
      </c>
      <c r="F52" s="304">
        <f t="shared" si="14"/>
        <v>22.5</v>
      </c>
      <c r="G52" s="305">
        <f t="shared" si="12"/>
        <v>359.77499999999998</v>
      </c>
      <c r="H52" s="306">
        <f t="shared" si="13"/>
        <v>96.974393530997304</v>
      </c>
      <c r="I52" s="336">
        <f>SUMIFS('Game Log'!AJ:AJ,'Game Log'!AG:AG,A52,'Game Log'!AC:AC,"&gt;"&amp;"04/13/2018")</f>
        <v>330.5</v>
      </c>
    </row>
    <row r="53" spans="1:9" ht="15" customHeight="1" x14ac:dyDescent="0.25">
      <c r="A53" s="301" t="s">
        <v>279</v>
      </c>
      <c r="B53" s="302" t="s">
        <v>33</v>
      </c>
      <c r="C53" s="303" t="s">
        <v>116</v>
      </c>
      <c r="D53" s="321">
        <v>5.53</v>
      </c>
      <c r="E53" s="307">
        <f t="shared" si="11"/>
        <v>15.65</v>
      </c>
      <c r="F53" s="304">
        <f t="shared" si="14"/>
        <v>21.5</v>
      </c>
      <c r="G53" s="305">
        <f t="shared" si="12"/>
        <v>336.47500000000002</v>
      </c>
      <c r="H53" s="306">
        <f t="shared" si="13"/>
        <v>60.845388788426767</v>
      </c>
      <c r="I53" s="336">
        <f>SUMIFS('Game Log'!AJ:AJ,'Game Log'!AG:AG,A53,'Game Log'!AC:AC,"&gt;"&amp;"04/13/2018")</f>
        <v>47</v>
      </c>
    </row>
    <row r="54" spans="1:9" ht="15" customHeight="1" x14ac:dyDescent="0.25">
      <c r="A54" s="301" t="s">
        <v>129</v>
      </c>
      <c r="B54" s="302" t="s">
        <v>80</v>
      </c>
      <c r="C54" s="303" t="s">
        <v>37</v>
      </c>
      <c r="D54" s="321">
        <v>11.38</v>
      </c>
      <c r="E54" s="307">
        <f t="shared" si="11"/>
        <v>59.02</v>
      </c>
      <c r="F54" s="304">
        <f t="shared" si="14"/>
        <v>6</v>
      </c>
      <c r="G54" s="305">
        <f t="shared" si="12"/>
        <v>354.12</v>
      </c>
      <c r="H54" s="306">
        <f t="shared" si="13"/>
        <v>31.11775043936731</v>
      </c>
      <c r="I54" s="336">
        <f>SUMIFS('Game Log'!AJ:AJ,'Game Log'!AG:AG,A54,'Game Log'!AC:AC,"&gt;"&amp;"04/13/2018")</f>
        <v>562.75</v>
      </c>
    </row>
    <row r="55" spans="1:9" ht="15" customHeight="1" x14ac:dyDescent="0.25">
      <c r="A55" s="301" t="s">
        <v>197</v>
      </c>
      <c r="B55" s="302" t="s">
        <v>80</v>
      </c>
      <c r="C55" s="303" t="s">
        <v>107</v>
      </c>
      <c r="D55" s="321">
        <v>10.09</v>
      </c>
      <c r="E55" s="307">
        <f t="shared" si="11"/>
        <v>26.36</v>
      </c>
      <c r="F55" s="304">
        <f t="shared" si="14"/>
        <v>13</v>
      </c>
      <c r="G55" s="305">
        <f t="shared" si="12"/>
        <v>342.68</v>
      </c>
      <c r="H55" s="306">
        <f t="shared" si="13"/>
        <v>33.96233894945491</v>
      </c>
      <c r="I55" s="336">
        <f>SUMIFS('Game Log'!AJ:AJ,'Game Log'!AG:AG,A55,'Game Log'!AC:AC,"&gt;"&amp;"04/13/2018")</f>
        <v>216.75</v>
      </c>
    </row>
    <row r="56" spans="1:9" ht="15" customHeight="1" x14ac:dyDescent="0.25">
      <c r="A56" s="341" t="s">
        <v>51</v>
      </c>
      <c r="B56" s="342" t="s">
        <v>80</v>
      </c>
      <c r="C56" s="343" t="s">
        <v>52</v>
      </c>
      <c r="D56" s="344">
        <v>9.1999999999999993</v>
      </c>
      <c r="E56" s="345">
        <f t="shared" si="11"/>
        <v>56.63</v>
      </c>
      <c r="F56" s="346">
        <f t="shared" si="14"/>
        <v>6</v>
      </c>
      <c r="G56" s="347">
        <f t="shared" si="12"/>
        <v>339.78000000000003</v>
      </c>
      <c r="H56" s="348">
        <f t="shared" si="13"/>
        <v>36.932608695652178</v>
      </c>
      <c r="I56" s="349">
        <f>SUMIFS('Game Log'!AJ:AJ,'Game Log'!AG:AG,A56,'Game Log'!AC:AC,"&gt;"&amp;"04/13/2018")</f>
        <v>395.25</v>
      </c>
    </row>
    <row r="57" spans="1:9" ht="15" customHeight="1" x14ac:dyDescent="0.25">
      <c r="A57" s="301" t="s">
        <v>549</v>
      </c>
      <c r="B57" s="302" t="s">
        <v>80</v>
      </c>
      <c r="C57" s="303" t="s">
        <v>95</v>
      </c>
      <c r="D57" s="321">
        <v>9.0299999999999994</v>
      </c>
      <c r="E57" s="307">
        <f t="shared" si="11"/>
        <v>28.8</v>
      </c>
      <c r="F57" s="304">
        <f t="shared" si="14"/>
        <v>12</v>
      </c>
      <c r="G57" s="305">
        <f t="shared" si="12"/>
        <v>345.6</v>
      </c>
      <c r="H57" s="306">
        <f t="shared" si="13"/>
        <v>38.272425249169437</v>
      </c>
      <c r="I57" s="336">
        <f>SUMIFS('Game Log'!AJ:AJ,'Game Log'!AG:AG,A57,'Game Log'!AC:AC,"&gt;"&amp;"04/13/2018")</f>
        <v>639.75</v>
      </c>
    </row>
    <row r="58" spans="1:9" x14ac:dyDescent="0.25">
      <c r="A58" s="301" t="s">
        <v>486</v>
      </c>
      <c r="B58" s="302" t="s">
        <v>4</v>
      </c>
      <c r="C58" s="303" t="s">
        <v>121</v>
      </c>
      <c r="D58" s="321">
        <v>4.3</v>
      </c>
      <c r="E58" s="307">
        <f t="shared" si="11"/>
        <v>14.38</v>
      </c>
      <c r="F58" s="304">
        <f t="shared" si="14"/>
        <v>22.5</v>
      </c>
      <c r="G58" s="305">
        <f t="shared" si="12"/>
        <v>323.55</v>
      </c>
      <c r="H58" s="306">
        <f t="shared" si="13"/>
        <v>75.244186046511629</v>
      </c>
      <c r="I58" s="336">
        <f>SUMIFS('Game Log'!AJ:AJ,'Game Log'!AG:AG,A58,'Game Log'!AC:AC,"&gt;"&amp;"04/13/2018")</f>
        <v>0</v>
      </c>
    </row>
    <row r="59" spans="1:9" ht="15" customHeight="1" x14ac:dyDescent="0.25">
      <c r="A59" s="301" t="s">
        <v>261</v>
      </c>
      <c r="B59" s="302" t="s">
        <v>33</v>
      </c>
      <c r="C59" s="303" t="s">
        <v>95</v>
      </c>
      <c r="D59" s="321">
        <v>8.85</v>
      </c>
      <c r="E59" s="307">
        <f t="shared" si="11"/>
        <v>24.4</v>
      </c>
      <c r="F59" s="304">
        <f t="shared" si="14"/>
        <v>12</v>
      </c>
      <c r="G59" s="305">
        <f t="shared" si="12"/>
        <v>292.79999999999995</v>
      </c>
      <c r="H59" s="306">
        <f t="shared" si="13"/>
        <v>33.084745762711862</v>
      </c>
      <c r="I59" s="336">
        <f>SUMIFS('Game Log'!AJ:AJ,'Game Log'!AG:AG,A59,'Game Log'!AC:AC,"&gt;"&amp;"04/13/2018")</f>
        <v>117.75</v>
      </c>
    </row>
    <row r="60" spans="1:9" x14ac:dyDescent="0.25">
      <c r="A60" s="301" t="s">
        <v>99</v>
      </c>
      <c r="B60" s="302" t="s">
        <v>4</v>
      </c>
      <c r="C60" s="303" t="s">
        <v>95</v>
      </c>
      <c r="D60" s="321">
        <v>8.9</v>
      </c>
      <c r="E60" s="307">
        <f t="shared" si="11"/>
        <v>27.84</v>
      </c>
      <c r="F60" s="304">
        <f t="shared" si="14"/>
        <v>12</v>
      </c>
      <c r="G60" s="305">
        <f t="shared" si="12"/>
        <v>334.08</v>
      </c>
      <c r="H60" s="306">
        <f t="shared" si="13"/>
        <v>37.537078651685391</v>
      </c>
      <c r="I60" s="336">
        <f>SUMIFS('Game Log'!AJ:AJ,'Game Log'!AG:AG,A60,'Game Log'!AC:AC,"&gt;"&amp;"04/13/2018")</f>
        <v>549.5</v>
      </c>
    </row>
    <row r="61" spans="1:9" ht="15" customHeight="1" x14ac:dyDescent="0.25">
      <c r="A61" s="301" t="s">
        <v>187</v>
      </c>
      <c r="B61" s="302" t="s">
        <v>33</v>
      </c>
      <c r="C61" s="303" t="s">
        <v>50</v>
      </c>
      <c r="D61" s="321">
        <v>6.15</v>
      </c>
      <c r="E61" s="307">
        <f t="shared" si="11"/>
        <v>13.79</v>
      </c>
      <c r="F61" s="304">
        <f t="shared" si="14"/>
        <v>21.5</v>
      </c>
      <c r="G61" s="305">
        <f t="shared" si="12"/>
        <v>296.48499999999996</v>
      </c>
      <c r="H61" s="306">
        <f t="shared" si="13"/>
        <v>48.208943089430882</v>
      </c>
      <c r="I61" s="336">
        <f>SUMIFS('Game Log'!AJ:AJ,'Game Log'!AG:AG,A61,'Game Log'!AC:AC,"&gt;"&amp;"04/13/2018")</f>
        <v>93.5</v>
      </c>
    </row>
    <row r="62" spans="1:9" x14ac:dyDescent="0.25">
      <c r="A62" s="301" t="s">
        <v>303</v>
      </c>
      <c r="B62" s="302" t="s">
        <v>4</v>
      </c>
      <c r="C62" s="303" t="s">
        <v>95</v>
      </c>
      <c r="D62" s="321">
        <v>8.6199999999999992</v>
      </c>
      <c r="E62" s="307">
        <f t="shared" si="11"/>
        <v>28.59</v>
      </c>
      <c r="F62" s="304">
        <f t="shared" si="14"/>
        <v>12</v>
      </c>
      <c r="G62" s="305">
        <f t="shared" si="12"/>
        <v>343.08</v>
      </c>
      <c r="H62" s="306">
        <f t="shared" si="13"/>
        <v>39.800464037122971</v>
      </c>
      <c r="I62" s="336">
        <f>SUMIFS('Game Log'!AJ:AJ,'Game Log'!AG:AG,A62,'Game Log'!AC:AC,"&gt;"&amp;"04/13/2018")</f>
        <v>736.75</v>
      </c>
    </row>
    <row r="63" spans="1:9" x14ac:dyDescent="0.25">
      <c r="A63" s="301" t="s">
        <v>208</v>
      </c>
      <c r="B63" s="302" t="s">
        <v>4</v>
      </c>
      <c r="C63" s="303" t="s">
        <v>50</v>
      </c>
      <c r="D63" s="321">
        <v>6.03</v>
      </c>
      <c r="E63" s="307">
        <f t="shared" si="11"/>
        <v>13.23</v>
      </c>
      <c r="F63" s="304">
        <f t="shared" si="14"/>
        <v>21.5</v>
      </c>
      <c r="G63" s="305">
        <f t="shared" si="12"/>
        <v>284.44499999999999</v>
      </c>
      <c r="H63" s="306">
        <f t="shared" si="13"/>
        <v>47.17164179104477</v>
      </c>
      <c r="I63" s="336">
        <f>SUMIFS('Game Log'!AJ:AJ,'Game Log'!AG:AG,A63,'Game Log'!AC:AC,"&gt;"&amp;"04/13/2018")</f>
        <v>31.5</v>
      </c>
    </row>
    <row r="64" spans="1:9" ht="15" customHeight="1" x14ac:dyDescent="0.25">
      <c r="A64" s="301" t="s">
        <v>499</v>
      </c>
      <c r="B64" s="302" t="s">
        <v>80</v>
      </c>
      <c r="C64" s="303" t="s">
        <v>50</v>
      </c>
      <c r="D64" s="321">
        <v>5.89</v>
      </c>
      <c r="E64" s="307">
        <f t="shared" si="11"/>
        <v>14.53</v>
      </c>
      <c r="F64" s="304">
        <f t="shared" si="14"/>
        <v>21.5</v>
      </c>
      <c r="G64" s="305">
        <f t="shared" si="12"/>
        <v>312.39499999999998</v>
      </c>
      <c r="H64" s="306">
        <f t="shared" si="13"/>
        <v>53.038200339558571</v>
      </c>
      <c r="I64" s="336">
        <f>SUMIFS('Game Log'!AJ:AJ,'Game Log'!AG:AG,A64,'Game Log'!AC:AC,"&gt;"&amp;"04/13/2018")</f>
        <v>0</v>
      </c>
    </row>
    <row r="65" spans="1:9" ht="15" customHeight="1" x14ac:dyDescent="0.25">
      <c r="A65" s="341" t="s">
        <v>43</v>
      </c>
      <c r="B65" s="342" t="s">
        <v>80</v>
      </c>
      <c r="C65" s="343" t="s">
        <v>45</v>
      </c>
      <c r="D65" s="344">
        <v>5.83</v>
      </c>
      <c r="E65" s="345">
        <f t="shared" si="11"/>
        <v>26.53</v>
      </c>
      <c r="F65" s="346">
        <f t="shared" si="14"/>
        <v>12</v>
      </c>
      <c r="G65" s="347">
        <f t="shared" si="12"/>
        <v>318.36</v>
      </c>
      <c r="H65" s="348">
        <f t="shared" si="13"/>
        <v>54.60720411663808</v>
      </c>
      <c r="I65" s="349">
        <f>SUMIFS('Game Log'!AJ:AJ,'Game Log'!AG:AG,A65,'Game Log'!AC:AC,"&gt;"&amp;"04/13/2018")</f>
        <v>144</v>
      </c>
    </row>
    <row r="66" spans="1:9" ht="15" customHeight="1" x14ac:dyDescent="0.25">
      <c r="A66" s="301" t="s">
        <v>110</v>
      </c>
      <c r="B66" s="302" t="s">
        <v>80</v>
      </c>
      <c r="C66" s="303" t="s">
        <v>116</v>
      </c>
      <c r="D66" s="321">
        <v>4.67</v>
      </c>
      <c r="E66" s="307">
        <f t="shared" si="11"/>
        <v>14.16</v>
      </c>
      <c r="F66" s="304">
        <f t="shared" si="14"/>
        <v>21.5</v>
      </c>
      <c r="G66" s="305">
        <f t="shared" si="12"/>
        <v>304.44</v>
      </c>
      <c r="H66" s="306">
        <f t="shared" si="13"/>
        <v>65.190578158458251</v>
      </c>
      <c r="I66" s="336">
        <f>SUMIFS('Game Log'!AJ:AJ,'Game Log'!AG:AG,A66,'Game Log'!AC:AC,"&gt;"&amp;"04/13/2018")</f>
        <v>0</v>
      </c>
    </row>
    <row r="67" spans="1:9" ht="15" customHeight="1" x14ac:dyDescent="0.25">
      <c r="A67" s="301" t="s">
        <v>263</v>
      </c>
      <c r="B67" s="302" t="s">
        <v>80</v>
      </c>
      <c r="C67" s="303" t="s">
        <v>95</v>
      </c>
      <c r="D67" s="321">
        <v>8.17</v>
      </c>
      <c r="E67" s="307">
        <f t="shared" ref="E67:E98" si="15">ROUND(VLOOKUP(A67,BBRef, 52,FALSE),2)</f>
        <v>24.51</v>
      </c>
      <c r="F67" s="304">
        <f t="shared" si="14"/>
        <v>12</v>
      </c>
      <c r="G67" s="305">
        <f t="shared" ref="G67:G98" si="16">E67*F67</f>
        <v>294.12</v>
      </c>
      <c r="H67" s="306">
        <f t="shared" ref="H67:H98" si="17">G67/D67</f>
        <v>36</v>
      </c>
      <c r="I67" s="336">
        <f>SUMIFS('Game Log'!AJ:AJ,'Game Log'!AG:AG,A67,'Game Log'!AC:AC,"&gt;"&amp;"04/13/2018")</f>
        <v>438.75</v>
      </c>
    </row>
    <row r="68" spans="1:9" x14ac:dyDescent="0.25">
      <c r="A68" s="301" t="s">
        <v>234</v>
      </c>
      <c r="B68" s="302" t="s">
        <v>4</v>
      </c>
      <c r="C68" s="303" t="s">
        <v>116</v>
      </c>
      <c r="D68" s="321">
        <v>4.5599999999999996</v>
      </c>
      <c r="E68" s="307">
        <f t="shared" si="15"/>
        <v>13.63</v>
      </c>
      <c r="F68" s="304">
        <f t="shared" si="14"/>
        <v>21.5</v>
      </c>
      <c r="G68" s="305">
        <f t="shared" si="16"/>
        <v>293.04500000000002</v>
      </c>
      <c r="H68" s="306">
        <f t="shared" si="17"/>
        <v>64.264254385964918</v>
      </c>
      <c r="I68" s="336">
        <f>SUMIFS('Game Log'!AJ:AJ,'Game Log'!AG:AG,A68,'Game Log'!AC:AC,"&gt;"&amp;"04/13/2018")</f>
        <v>283</v>
      </c>
    </row>
    <row r="69" spans="1:9" ht="15" customHeight="1" x14ac:dyDescent="0.25">
      <c r="A69" s="301" t="s">
        <v>235</v>
      </c>
      <c r="B69" s="302" t="s">
        <v>80</v>
      </c>
      <c r="C69" s="303" t="s">
        <v>116</v>
      </c>
      <c r="D69" s="321">
        <v>4.4400000000000004</v>
      </c>
      <c r="E69" s="307">
        <f t="shared" si="15"/>
        <v>13.91</v>
      </c>
      <c r="F69" s="304">
        <f t="shared" si="14"/>
        <v>21.5</v>
      </c>
      <c r="G69" s="305">
        <f t="shared" si="16"/>
        <v>299.065</v>
      </c>
      <c r="H69" s="306">
        <f t="shared" si="17"/>
        <v>67.356981981981974</v>
      </c>
      <c r="I69" s="336">
        <f>SUMIFS('Game Log'!AJ:AJ,'Game Log'!AG:AG,A69,'Game Log'!AC:AC,"&gt;"&amp;"04/13/2018")</f>
        <v>317.25</v>
      </c>
    </row>
    <row r="70" spans="1:9" ht="15" customHeight="1" x14ac:dyDescent="0.25">
      <c r="A70" s="341" t="s">
        <v>165</v>
      </c>
      <c r="B70" s="342" t="s">
        <v>80</v>
      </c>
      <c r="C70" s="343" t="s">
        <v>29</v>
      </c>
      <c r="D70" s="344">
        <v>8.2100000000000009</v>
      </c>
      <c r="E70" s="345">
        <f t="shared" si="15"/>
        <v>41.39</v>
      </c>
      <c r="F70" s="346">
        <f t="shared" si="14"/>
        <v>7</v>
      </c>
      <c r="G70" s="347">
        <f t="shared" si="16"/>
        <v>289.73</v>
      </c>
      <c r="H70" s="348">
        <f t="shared" si="17"/>
        <v>35.289890377588307</v>
      </c>
      <c r="I70" s="349">
        <f>SUMIFS('Game Log'!AJ:AJ,'Game Log'!AG:AG,A70,'Game Log'!AC:AC,"&gt;"&amp;"04/13/2018")</f>
        <v>249</v>
      </c>
    </row>
    <row r="71" spans="1:9" x14ac:dyDescent="0.25">
      <c r="A71" s="301" t="s">
        <v>312</v>
      </c>
      <c r="B71" s="302" t="s">
        <v>4</v>
      </c>
      <c r="C71" s="303" t="s">
        <v>46</v>
      </c>
      <c r="D71" s="321">
        <v>2.92</v>
      </c>
      <c r="E71" s="307">
        <f t="shared" si="15"/>
        <v>12.88</v>
      </c>
      <c r="F71" s="304">
        <f t="shared" si="14"/>
        <v>22.5</v>
      </c>
      <c r="G71" s="305">
        <f t="shared" si="16"/>
        <v>289.8</v>
      </c>
      <c r="H71" s="306">
        <f t="shared" si="17"/>
        <v>99.246575342465761</v>
      </c>
      <c r="I71" s="336">
        <f>SUMIFS('Game Log'!AJ:AJ,'Game Log'!AG:AG,A71,'Game Log'!AC:AC,"&gt;"&amp;"04/13/2018")</f>
        <v>0</v>
      </c>
    </row>
    <row r="72" spans="1:9" x14ac:dyDescent="0.25">
      <c r="A72" s="341" t="s">
        <v>345</v>
      </c>
      <c r="B72" s="342" t="s">
        <v>4</v>
      </c>
      <c r="C72" s="343" t="s">
        <v>76</v>
      </c>
      <c r="D72" s="344">
        <v>6.88</v>
      </c>
      <c r="E72" s="345">
        <f t="shared" si="15"/>
        <v>50.12</v>
      </c>
      <c r="F72" s="346">
        <f t="shared" si="14"/>
        <v>6</v>
      </c>
      <c r="G72" s="347">
        <f t="shared" si="16"/>
        <v>300.71999999999997</v>
      </c>
      <c r="H72" s="348">
        <f t="shared" si="17"/>
        <v>43.70930232558139</v>
      </c>
      <c r="I72" s="349">
        <f>SUMIFS('Game Log'!AJ:AJ,'Game Log'!AG:AG,A72,'Game Log'!AC:AC,"&gt;"&amp;"04/13/2018")</f>
        <v>381.75</v>
      </c>
    </row>
    <row r="73" spans="1:9" x14ac:dyDescent="0.25">
      <c r="A73" s="301" t="s">
        <v>47</v>
      </c>
      <c r="B73" s="302" t="s">
        <v>4</v>
      </c>
      <c r="C73" s="303" t="s">
        <v>121</v>
      </c>
      <c r="D73" s="321">
        <v>3.33</v>
      </c>
      <c r="E73" s="307">
        <f t="shared" si="15"/>
        <v>10.85</v>
      </c>
      <c r="F73" s="304">
        <f t="shared" si="14"/>
        <v>22.5</v>
      </c>
      <c r="G73" s="305">
        <f t="shared" si="16"/>
        <v>244.125</v>
      </c>
      <c r="H73" s="306">
        <f t="shared" si="17"/>
        <v>73.310810810810807</v>
      </c>
      <c r="I73" s="336">
        <f>SUMIFS('Game Log'!AJ:AJ,'Game Log'!AG:AG,A73,'Game Log'!AC:AC,"&gt;"&amp;"04/13/2018")</f>
        <v>21.75</v>
      </c>
    </row>
    <row r="74" spans="1:9" x14ac:dyDescent="0.25">
      <c r="A74" s="301" t="s">
        <v>481</v>
      </c>
      <c r="B74" s="302" t="s">
        <v>4</v>
      </c>
      <c r="C74" s="303" t="s">
        <v>107</v>
      </c>
      <c r="D74" s="321">
        <v>8.19</v>
      </c>
      <c r="E74" s="307">
        <f t="shared" si="15"/>
        <v>21.35</v>
      </c>
      <c r="F74" s="304">
        <f t="shared" si="14"/>
        <v>13</v>
      </c>
      <c r="G74" s="305">
        <f t="shared" si="16"/>
        <v>277.55</v>
      </c>
      <c r="H74" s="306">
        <f t="shared" si="17"/>
        <v>33.888888888888893</v>
      </c>
      <c r="I74" s="336">
        <f>SUMIFS('Game Log'!AJ:AJ,'Game Log'!AG:AG,A74,'Game Log'!AC:AC,"&gt;"&amp;"04/13/2018")</f>
        <v>224</v>
      </c>
    </row>
    <row r="75" spans="1:9" ht="15" customHeight="1" x14ac:dyDescent="0.25">
      <c r="A75" s="301" t="s">
        <v>253</v>
      </c>
      <c r="B75" s="302" t="s">
        <v>33</v>
      </c>
      <c r="C75" s="303" t="s">
        <v>116</v>
      </c>
      <c r="D75" s="321">
        <v>4.0999999999999996</v>
      </c>
      <c r="E75" s="307">
        <f t="shared" si="15"/>
        <v>13.04</v>
      </c>
      <c r="F75" s="304">
        <f t="shared" si="14"/>
        <v>21.5</v>
      </c>
      <c r="G75" s="305">
        <f t="shared" si="16"/>
        <v>280.35999999999996</v>
      </c>
      <c r="H75" s="306">
        <f t="shared" si="17"/>
        <v>68.380487804878044</v>
      </c>
      <c r="I75" s="336">
        <f>SUMIFS('Game Log'!AJ:AJ,'Game Log'!AG:AG,A75,'Game Log'!AC:AC,"&gt;"&amp;"04/13/2018")</f>
        <v>186.5</v>
      </c>
    </row>
    <row r="76" spans="1:9" x14ac:dyDescent="0.25">
      <c r="A76" s="301" t="s">
        <v>471</v>
      </c>
      <c r="B76" s="302" t="s">
        <v>4</v>
      </c>
      <c r="C76" s="303" t="s">
        <v>107</v>
      </c>
      <c r="D76" s="321">
        <v>8</v>
      </c>
      <c r="E76" s="307">
        <f t="shared" si="15"/>
        <v>20.13</v>
      </c>
      <c r="F76" s="304">
        <f t="shared" si="14"/>
        <v>13</v>
      </c>
      <c r="G76" s="305">
        <f t="shared" si="16"/>
        <v>261.69</v>
      </c>
      <c r="H76" s="306">
        <f t="shared" si="17"/>
        <v>32.71125</v>
      </c>
      <c r="I76" s="336">
        <f>SUMIFS('Game Log'!AJ:AJ,'Game Log'!AG:AG,A76,'Game Log'!AC:AC,"&gt;"&amp;"04/13/2018")</f>
        <v>77.5</v>
      </c>
    </row>
    <row r="77" spans="1:9" ht="15" customHeight="1" x14ac:dyDescent="0.25">
      <c r="A77" s="301" t="s">
        <v>313</v>
      </c>
      <c r="B77" s="302" t="s">
        <v>80</v>
      </c>
      <c r="C77" s="303" t="s">
        <v>107</v>
      </c>
      <c r="D77" s="321">
        <v>7.76</v>
      </c>
      <c r="E77" s="307">
        <f t="shared" si="15"/>
        <v>19.7</v>
      </c>
      <c r="F77" s="304">
        <f t="shared" ref="F77:F95" si="18">VLOOKUP(C77,$K$2:$L$18,2,FALSE)</f>
        <v>13</v>
      </c>
      <c r="G77" s="305">
        <f t="shared" si="16"/>
        <v>256.09999999999997</v>
      </c>
      <c r="H77" s="306">
        <f t="shared" si="17"/>
        <v>33.002577319587623</v>
      </c>
      <c r="I77" s="336">
        <f>SUMIFS('Game Log'!AJ:AJ,'Game Log'!AG:AG,A77,'Game Log'!AC:AC,"&gt;"&amp;"04/13/2018")</f>
        <v>146</v>
      </c>
    </row>
    <row r="78" spans="1:9" ht="15" customHeight="1" x14ac:dyDescent="0.25">
      <c r="A78" s="301" t="s">
        <v>103</v>
      </c>
      <c r="B78" s="302" t="s">
        <v>4</v>
      </c>
      <c r="C78" s="303" t="s">
        <v>46</v>
      </c>
      <c r="D78" s="321">
        <v>2.7</v>
      </c>
      <c r="E78" s="307">
        <f t="shared" si="15"/>
        <v>10.29</v>
      </c>
      <c r="F78" s="304">
        <f t="shared" si="18"/>
        <v>22.5</v>
      </c>
      <c r="G78" s="305">
        <f t="shared" si="16"/>
        <v>231.52499999999998</v>
      </c>
      <c r="H78" s="306">
        <f t="shared" si="17"/>
        <v>85.749999999999986</v>
      </c>
      <c r="I78" s="336">
        <f>SUMIFS('Game Log'!AJ:AJ,'Game Log'!AG:AG,A78,'Game Log'!AC:AC,"&gt;"&amp;"04/13/2018")</f>
        <v>69.25</v>
      </c>
    </row>
    <row r="79" spans="1:9" ht="15" customHeight="1" x14ac:dyDescent="0.25">
      <c r="A79" s="301" t="s">
        <v>287</v>
      </c>
      <c r="B79" s="302" t="s">
        <v>33</v>
      </c>
      <c r="C79" s="303" t="s">
        <v>107</v>
      </c>
      <c r="D79" s="321">
        <v>7.16</v>
      </c>
      <c r="E79" s="307">
        <f t="shared" si="15"/>
        <v>19.22</v>
      </c>
      <c r="F79" s="304">
        <f t="shared" si="18"/>
        <v>13</v>
      </c>
      <c r="G79" s="305">
        <f t="shared" si="16"/>
        <v>249.85999999999999</v>
      </c>
      <c r="H79" s="306">
        <f t="shared" si="17"/>
        <v>34.896648044692732</v>
      </c>
      <c r="I79" s="336">
        <f>SUMIFS('Game Log'!AJ:AJ,'Game Log'!AG:AG,A79,'Game Log'!AC:AC,"&gt;"&amp;"04/13/2018")</f>
        <v>128.5</v>
      </c>
    </row>
    <row r="80" spans="1:9" ht="15" customHeight="1" x14ac:dyDescent="0.25">
      <c r="A80" s="301" t="s">
        <v>310</v>
      </c>
      <c r="B80" s="302" t="s">
        <v>80</v>
      </c>
      <c r="C80" s="303" t="s">
        <v>91</v>
      </c>
      <c r="D80" s="321">
        <v>3.93</v>
      </c>
      <c r="E80" s="307">
        <f t="shared" si="15"/>
        <v>19.53</v>
      </c>
      <c r="F80" s="304">
        <f t="shared" si="18"/>
        <v>13</v>
      </c>
      <c r="G80" s="305">
        <f t="shared" si="16"/>
        <v>253.89000000000001</v>
      </c>
      <c r="H80" s="306">
        <f t="shared" si="17"/>
        <v>64.603053435114504</v>
      </c>
      <c r="I80" s="336">
        <f>SUMIFS('Game Log'!AJ:AJ,'Game Log'!AG:AG,A80,'Game Log'!AC:AC,"&gt;"&amp;"04/13/2018")</f>
        <v>0</v>
      </c>
    </row>
    <row r="81" spans="1:9" x14ac:dyDescent="0.25">
      <c r="A81" s="301" t="s">
        <v>502</v>
      </c>
      <c r="B81" s="302" t="s">
        <v>4</v>
      </c>
      <c r="C81" s="303" t="s">
        <v>37</v>
      </c>
      <c r="D81" s="321">
        <v>8.32</v>
      </c>
      <c r="E81" s="307">
        <f t="shared" si="15"/>
        <v>42.54</v>
      </c>
      <c r="F81" s="304">
        <f t="shared" si="18"/>
        <v>6</v>
      </c>
      <c r="G81" s="305">
        <f t="shared" si="16"/>
        <v>255.24</v>
      </c>
      <c r="H81" s="306">
        <f t="shared" si="17"/>
        <v>30.677884615384617</v>
      </c>
      <c r="I81" s="336">
        <f>SUMIFS('Game Log'!AJ:AJ,'Game Log'!AG:AG,A81,'Game Log'!AC:AC,"&gt;"&amp;"04/13/2018")</f>
        <v>445.5</v>
      </c>
    </row>
    <row r="82" spans="1:9" ht="15" customHeight="1" x14ac:dyDescent="0.25">
      <c r="A82" s="301" t="s">
        <v>124</v>
      </c>
      <c r="B82" s="302" t="s">
        <v>80</v>
      </c>
      <c r="C82" s="303" t="s">
        <v>91</v>
      </c>
      <c r="D82" s="321">
        <v>3.77</v>
      </c>
      <c r="E82" s="307">
        <f t="shared" si="15"/>
        <v>19.71</v>
      </c>
      <c r="F82" s="304">
        <f t="shared" si="18"/>
        <v>13</v>
      </c>
      <c r="G82" s="305">
        <f t="shared" si="16"/>
        <v>256.23</v>
      </c>
      <c r="H82" s="306">
        <f t="shared" si="17"/>
        <v>67.965517241379317</v>
      </c>
      <c r="I82" s="336">
        <f>SUMIFS('Game Log'!AJ:AJ,'Game Log'!AG:AG,A82,'Game Log'!AC:AC,"&gt;"&amp;"04/13/2018")</f>
        <v>248.25</v>
      </c>
    </row>
    <row r="83" spans="1:9" ht="15" customHeight="1" x14ac:dyDescent="0.25">
      <c r="A83" s="341" t="s">
        <v>32</v>
      </c>
      <c r="B83" s="342" t="s">
        <v>33</v>
      </c>
      <c r="C83" s="343" t="s">
        <v>29</v>
      </c>
      <c r="D83" s="344">
        <v>6.92</v>
      </c>
      <c r="E83" s="345">
        <f t="shared" si="15"/>
        <v>34.630000000000003</v>
      </c>
      <c r="F83" s="346">
        <f t="shared" si="18"/>
        <v>7</v>
      </c>
      <c r="G83" s="347">
        <f t="shared" si="16"/>
        <v>242.41000000000003</v>
      </c>
      <c r="H83" s="348">
        <f t="shared" si="17"/>
        <v>35.03034682080925</v>
      </c>
      <c r="I83" s="349">
        <f>SUMIFS('Game Log'!AJ:AJ,'Game Log'!AG:AG,A83,'Game Log'!AC:AC,"&gt;"&amp;"04/13/2018")</f>
        <v>166.75</v>
      </c>
    </row>
    <row r="84" spans="1:9" x14ac:dyDescent="0.25">
      <c r="A84" s="301" t="s">
        <v>358</v>
      </c>
      <c r="B84" s="302" t="s">
        <v>4</v>
      </c>
      <c r="C84" s="303" t="s">
        <v>116</v>
      </c>
      <c r="D84" s="321">
        <v>3.84</v>
      </c>
      <c r="E84" s="307">
        <f t="shared" si="15"/>
        <v>9.92</v>
      </c>
      <c r="F84" s="304">
        <f t="shared" si="18"/>
        <v>21.5</v>
      </c>
      <c r="G84" s="305">
        <f t="shared" si="16"/>
        <v>213.28</v>
      </c>
      <c r="H84" s="306">
        <f t="shared" si="17"/>
        <v>55.541666666666671</v>
      </c>
      <c r="I84" s="336">
        <f>SUMIFS('Game Log'!AJ:AJ,'Game Log'!AG:AG,A84,'Game Log'!AC:AC,"&gt;"&amp;"04/13/2018")</f>
        <v>77.5</v>
      </c>
    </row>
    <row r="85" spans="1:9" x14ac:dyDescent="0.25">
      <c r="A85" s="341" t="s">
        <v>75</v>
      </c>
      <c r="B85" s="342" t="s">
        <v>4</v>
      </c>
      <c r="C85" s="343" t="s">
        <v>76</v>
      </c>
      <c r="D85" s="344">
        <v>5.84</v>
      </c>
      <c r="E85" s="345">
        <f t="shared" si="15"/>
        <v>40.24</v>
      </c>
      <c r="F85" s="346">
        <f t="shared" si="18"/>
        <v>6</v>
      </c>
      <c r="G85" s="347">
        <f t="shared" si="16"/>
        <v>241.44</v>
      </c>
      <c r="H85" s="348">
        <f t="shared" si="17"/>
        <v>41.342465753424655</v>
      </c>
      <c r="I85" s="349">
        <f>SUMIFS('Game Log'!AJ:AJ,'Game Log'!AG:AG,A85,'Game Log'!AC:AC,"&gt;"&amp;"04/13/2018")</f>
        <v>217.5</v>
      </c>
    </row>
    <row r="86" spans="1:9" ht="15" customHeight="1" x14ac:dyDescent="0.25">
      <c r="A86" s="341" t="s">
        <v>332</v>
      </c>
      <c r="B86" s="342" t="s">
        <v>33</v>
      </c>
      <c r="C86" s="343" t="s">
        <v>39</v>
      </c>
      <c r="D86" s="344">
        <v>6.68</v>
      </c>
      <c r="E86" s="345">
        <f t="shared" si="15"/>
        <v>47.83</v>
      </c>
      <c r="F86" s="346">
        <f t="shared" si="18"/>
        <v>5</v>
      </c>
      <c r="G86" s="347">
        <f t="shared" si="16"/>
        <v>239.14999999999998</v>
      </c>
      <c r="H86" s="348">
        <f t="shared" si="17"/>
        <v>35.800898203592816</v>
      </c>
      <c r="I86" s="349">
        <f>SUMIFS('Game Log'!AJ:AJ,'Game Log'!AG:AG,A86,'Game Log'!AC:AC,"&gt;"&amp;"04/13/2018")</f>
        <v>201.75</v>
      </c>
    </row>
    <row r="87" spans="1:9" ht="15" customHeight="1" x14ac:dyDescent="0.25">
      <c r="A87" s="301" t="s">
        <v>86</v>
      </c>
      <c r="B87" s="302" t="s">
        <v>80</v>
      </c>
      <c r="C87" s="303" t="s">
        <v>50</v>
      </c>
      <c r="D87" s="321">
        <v>4.3499999999999996</v>
      </c>
      <c r="E87" s="307">
        <f t="shared" si="15"/>
        <v>10.09</v>
      </c>
      <c r="F87" s="304">
        <f t="shared" si="18"/>
        <v>21.5</v>
      </c>
      <c r="G87" s="305">
        <f t="shared" si="16"/>
        <v>216.935</v>
      </c>
      <c r="H87" s="306">
        <f t="shared" si="17"/>
        <v>49.870114942528737</v>
      </c>
      <c r="I87" s="336">
        <f>SUMIFS('Game Log'!AJ:AJ,'Game Log'!AG:AG,A87,'Game Log'!AC:AC,"&gt;"&amp;"04/13/2018")</f>
        <v>16.5</v>
      </c>
    </row>
    <row r="88" spans="1:9" ht="15" customHeight="1" x14ac:dyDescent="0.25">
      <c r="A88" s="301" t="s">
        <v>149</v>
      </c>
      <c r="B88" s="302" t="s">
        <v>4</v>
      </c>
      <c r="C88" s="303" t="s">
        <v>91</v>
      </c>
      <c r="D88" s="321">
        <v>3.65</v>
      </c>
      <c r="E88" s="307">
        <f t="shared" si="15"/>
        <v>14.27</v>
      </c>
      <c r="F88" s="304">
        <f t="shared" si="18"/>
        <v>13</v>
      </c>
      <c r="G88" s="305">
        <f t="shared" si="16"/>
        <v>185.51</v>
      </c>
      <c r="H88" s="306">
        <f t="shared" si="17"/>
        <v>50.824657534246576</v>
      </c>
      <c r="I88" s="336">
        <f>SUMIFS('Game Log'!AJ:AJ,'Game Log'!AG:AG,A88,'Game Log'!AC:AC,"&gt;"&amp;"04/13/2018")</f>
        <v>89</v>
      </c>
    </row>
    <row r="89" spans="1:9" ht="15" customHeight="1" x14ac:dyDescent="0.25">
      <c r="A89" s="301" t="s">
        <v>248</v>
      </c>
      <c r="B89" s="302" t="s">
        <v>4</v>
      </c>
      <c r="C89" s="303" t="s">
        <v>116</v>
      </c>
      <c r="D89" s="321">
        <v>3.67</v>
      </c>
      <c r="E89" s="307">
        <f t="shared" si="15"/>
        <v>10.1</v>
      </c>
      <c r="F89" s="304">
        <f t="shared" si="18"/>
        <v>21.5</v>
      </c>
      <c r="G89" s="305">
        <f t="shared" si="16"/>
        <v>217.15</v>
      </c>
      <c r="H89" s="306">
        <f t="shared" si="17"/>
        <v>59.168937329700277</v>
      </c>
      <c r="I89" s="336">
        <f>SUMIFS('Game Log'!AJ:AJ,'Game Log'!AG:AG,A89,'Game Log'!AC:AC,"&gt;"&amp;"04/13/2018")</f>
        <v>14.25</v>
      </c>
    </row>
    <row r="90" spans="1:9" x14ac:dyDescent="0.25">
      <c r="A90" s="341" t="s">
        <v>88</v>
      </c>
      <c r="B90" s="342" t="s">
        <v>4</v>
      </c>
      <c r="C90" s="343" t="s">
        <v>52</v>
      </c>
      <c r="D90" s="344">
        <v>6.35</v>
      </c>
      <c r="E90" s="345">
        <f t="shared" si="15"/>
        <v>37.619999999999997</v>
      </c>
      <c r="F90" s="346">
        <f t="shared" si="18"/>
        <v>6</v>
      </c>
      <c r="G90" s="347">
        <f t="shared" si="16"/>
        <v>225.71999999999997</v>
      </c>
      <c r="H90" s="348">
        <f t="shared" si="17"/>
        <v>35.546456692913381</v>
      </c>
      <c r="I90" s="349">
        <f>SUMIFS('Game Log'!AJ:AJ,'Game Log'!AG:AG,A90,'Game Log'!AC:AC,"&gt;"&amp;"04/13/2018")</f>
        <v>207</v>
      </c>
    </row>
    <row r="91" spans="1:9" ht="15" customHeight="1" x14ac:dyDescent="0.25">
      <c r="A91" s="341" t="s">
        <v>493</v>
      </c>
      <c r="B91" s="342" t="s">
        <v>80</v>
      </c>
      <c r="C91" s="343" t="s">
        <v>52</v>
      </c>
      <c r="D91" s="344">
        <v>6.34</v>
      </c>
      <c r="E91" s="345">
        <f t="shared" si="15"/>
        <v>38.53</v>
      </c>
      <c r="F91" s="346">
        <f t="shared" si="18"/>
        <v>6</v>
      </c>
      <c r="G91" s="347">
        <f t="shared" si="16"/>
        <v>231.18</v>
      </c>
      <c r="H91" s="348">
        <f t="shared" si="17"/>
        <v>36.463722397476346</v>
      </c>
      <c r="I91" s="349">
        <f>SUMIFS('Game Log'!AJ:AJ,'Game Log'!AG:AG,A91,'Game Log'!AC:AC,"&gt;"&amp;"04/13/2018")</f>
        <v>285</v>
      </c>
    </row>
    <row r="92" spans="1:9" ht="15" customHeight="1" x14ac:dyDescent="0.25">
      <c r="A92" s="301" t="s">
        <v>240</v>
      </c>
      <c r="B92" s="302" t="s">
        <v>4</v>
      </c>
      <c r="C92" s="303" t="s">
        <v>121</v>
      </c>
      <c r="D92" s="321">
        <v>2.95</v>
      </c>
      <c r="E92" s="307">
        <f t="shared" si="15"/>
        <v>10.19</v>
      </c>
      <c r="F92" s="304">
        <f t="shared" si="18"/>
        <v>22.5</v>
      </c>
      <c r="G92" s="305">
        <f t="shared" si="16"/>
        <v>229.27499999999998</v>
      </c>
      <c r="H92" s="306">
        <f t="shared" si="17"/>
        <v>77.720338983050837</v>
      </c>
      <c r="I92" s="336">
        <f>SUMIFS('Game Log'!AJ:AJ,'Game Log'!AG:AG,A92,'Game Log'!AC:AC,"&gt;"&amp;"04/13/2018")</f>
        <v>0</v>
      </c>
    </row>
    <row r="93" spans="1:9" ht="15" customHeight="1" x14ac:dyDescent="0.25">
      <c r="A93" s="341" t="s">
        <v>350</v>
      </c>
      <c r="B93" s="342" t="s">
        <v>33</v>
      </c>
      <c r="C93" s="343" t="s">
        <v>61</v>
      </c>
      <c r="D93" s="344">
        <v>6.04</v>
      </c>
      <c r="E93" s="345">
        <f t="shared" si="15"/>
        <v>36.19</v>
      </c>
      <c r="F93" s="346">
        <f t="shared" si="18"/>
        <v>6</v>
      </c>
      <c r="G93" s="347">
        <f t="shared" si="16"/>
        <v>217.14</v>
      </c>
      <c r="H93" s="348">
        <f t="shared" si="17"/>
        <v>35.950331125827809</v>
      </c>
      <c r="I93" s="349">
        <f>SUMIFS('Game Log'!AJ:AJ,'Game Log'!AG:AG,A93,'Game Log'!AC:AC,"&gt;"&amp;"04/13/2018")</f>
        <v>81.25</v>
      </c>
    </row>
    <row r="94" spans="1:9" x14ac:dyDescent="0.25">
      <c r="A94" s="341" t="s">
        <v>278</v>
      </c>
      <c r="B94" s="342" t="s">
        <v>4</v>
      </c>
      <c r="C94" s="343" t="s">
        <v>42</v>
      </c>
      <c r="D94" s="344">
        <v>9.2100000000000009</v>
      </c>
      <c r="E94" s="345">
        <f t="shared" si="15"/>
        <v>45.7</v>
      </c>
      <c r="F94" s="346">
        <f t="shared" si="18"/>
        <v>5</v>
      </c>
      <c r="G94" s="347">
        <f t="shared" si="16"/>
        <v>228.5</v>
      </c>
      <c r="H94" s="348">
        <f t="shared" si="17"/>
        <v>24.809989142236699</v>
      </c>
      <c r="I94" s="349">
        <f>SUMIFS('Game Log'!AJ:AJ,'Game Log'!AG:AG,A94,'Game Log'!AC:AC,"&gt;"&amp;"04/13/2018")</f>
        <v>380.25</v>
      </c>
    </row>
    <row r="95" spans="1:9" x14ac:dyDescent="0.25">
      <c r="A95" s="341" t="s">
        <v>101</v>
      </c>
      <c r="B95" s="342" t="s">
        <v>4</v>
      </c>
      <c r="C95" s="343" t="s">
        <v>39</v>
      </c>
      <c r="D95" s="344">
        <v>6.31</v>
      </c>
      <c r="E95" s="345">
        <f t="shared" si="15"/>
        <v>43.68</v>
      </c>
      <c r="F95" s="346">
        <f t="shared" si="18"/>
        <v>5</v>
      </c>
      <c r="G95" s="347">
        <f t="shared" si="16"/>
        <v>218.4</v>
      </c>
      <c r="H95" s="348">
        <f t="shared" si="17"/>
        <v>34.611727416798736</v>
      </c>
      <c r="I95" s="349">
        <f>SUMIFS('Game Log'!AJ:AJ,'Game Log'!AG:AG,A95,'Game Log'!AC:AC,"&gt;"&amp;"04/13/2018")</f>
        <v>170</v>
      </c>
    </row>
    <row r="96" spans="1:9" ht="15" customHeight="1" x14ac:dyDescent="0.25">
      <c r="A96" s="301" t="s">
        <v>247</v>
      </c>
      <c r="B96" s="302" t="s">
        <v>80</v>
      </c>
      <c r="C96" s="303" t="s">
        <v>50</v>
      </c>
      <c r="D96" s="321">
        <v>7.14</v>
      </c>
      <c r="E96" s="307">
        <f t="shared" si="15"/>
        <v>16.010000000000002</v>
      </c>
      <c r="F96" s="304">
        <v>13</v>
      </c>
      <c r="G96" s="305">
        <f t="shared" si="16"/>
        <v>208.13000000000002</v>
      </c>
      <c r="H96" s="306">
        <f t="shared" si="17"/>
        <v>29.149859943977596</v>
      </c>
      <c r="I96" s="336">
        <f>SUMIFS('Game Log'!AJ:AJ,'Game Log'!AG:AG,A96,'Game Log'!AC:AC,"&gt;"&amp;"04/13/2018")</f>
        <v>85</v>
      </c>
    </row>
    <row r="97" spans="1:9" x14ac:dyDescent="0.25">
      <c r="A97" s="341" t="s">
        <v>271</v>
      </c>
      <c r="B97" s="342" t="s">
        <v>4</v>
      </c>
      <c r="C97" s="343" t="s">
        <v>45</v>
      </c>
      <c r="D97" s="344">
        <v>4.21</v>
      </c>
      <c r="E97" s="345">
        <f t="shared" si="15"/>
        <v>18.23</v>
      </c>
      <c r="F97" s="346">
        <f t="shared" ref="F97:F106" si="19">VLOOKUP(C97,$K$2:$L$18,2,FALSE)</f>
        <v>12</v>
      </c>
      <c r="G97" s="347">
        <f t="shared" si="16"/>
        <v>218.76</v>
      </c>
      <c r="H97" s="348">
        <f t="shared" si="17"/>
        <v>51.961995249406172</v>
      </c>
      <c r="I97" s="349">
        <f>SUMIFS('Game Log'!AJ:AJ,'Game Log'!AG:AG,A97,'Game Log'!AC:AC,"&gt;"&amp;"04/13/2018")</f>
        <v>25.5</v>
      </c>
    </row>
    <row r="98" spans="1:9" ht="15" customHeight="1" x14ac:dyDescent="0.25">
      <c r="A98" s="341" t="s">
        <v>334</v>
      </c>
      <c r="B98" s="342" t="s">
        <v>80</v>
      </c>
      <c r="C98" s="343" t="s">
        <v>45</v>
      </c>
      <c r="D98" s="344">
        <v>4.13</v>
      </c>
      <c r="E98" s="345">
        <f t="shared" si="15"/>
        <v>18.579999999999998</v>
      </c>
      <c r="F98" s="346">
        <f t="shared" si="19"/>
        <v>12</v>
      </c>
      <c r="G98" s="347">
        <f t="shared" si="16"/>
        <v>222.95999999999998</v>
      </c>
      <c r="H98" s="348">
        <f t="shared" si="17"/>
        <v>53.985472154963674</v>
      </c>
      <c r="I98" s="349">
        <f>SUMIFS('Game Log'!AJ:AJ,'Game Log'!AG:AG,A98,'Game Log'!AC:AC,"&gt;"&amp;"04/13/2018")</f>
        <v>74</v>
      </c>
    </row>
    <row r="99" spans="1:9" ht="15" customHeight="1" x14ac:dyDescent="0.25">
      <c r="A99" s="341" t="s">
        <v>40</v>
      </c>
      <c r="B99" s="342" t="s">
        <v>80</v>
      </c>
      <c r="C99" s="343" t="s">
        <v>41</v>
      </c>
      <c r="D99" s="344">
        <v>7.22</v>
      </c>
      <c r="E99" s="345">
        <f t="shared" ref="E99:E130" si="20">ROUND(VLOOKUP(A99,BBRef, 52,FALSE),2)</f>
        <v>43.59</v>
      </c>
      <c r="F99" s="346">
        <f t="shared" si="19"/>
        <v>5</v>
      </c>
      <c r="G99" s="347">
        <f t="shared" ref="G99:G130" si="21">E99*F99</f>
        <v>217.95000000000002</v>
      </c>
      <c r="H99" s="348">
        <f t="shared" ref="H99:H130" si="22">G99/D99</f>
        <v>30.186980609418285</v>
      </c>
      <c r="I99" s="349">
        <f>SUMIFS('Game Log'!AJ:AJ,'Game Log'!AG:AG,A99,'Game Log'!AC:AC,"&gt;"&amp;"04/13/2018")</f>
        <v>215.5</v>
      </c>
    </row>
    <row r="100" spans="1:9" ht="15" customHeight="1" x14ac:dyDescent="0.25">
      <c r="A100" s="301" t="s">
        <v>71</v>
      </c>
      <c r="B100" s="302" t="s">
        <v>33</v>
      </c>
      <c r="C100" s="303" t="s">
        <v>95</v>
      </c>
      <c r="D100" s="321">
        <v>5.57</v>
      </c>
      <c r="E100" s="307">
        <f t="shared" si="20"/>
        <v>18.07</v>
      </c>
      <c r="F100" s="304">
        <f t="shared" si="19"/>
        <v>12</v>
      </c>
      <c r="G100" s="305">
        <f t="shared" si="21"/>
        <v>216.84</v>
      </c>
      <c r="H100" s="306">
        <f t="shared" si="22"/>
        <v>38.929982046678631</v>
      </c>
      <c r="I100" s="336">
        <f>SUMIFS('Game Log'!AJ:AJ,'Game Log'!AG:AG,A100,'Game Log'!AC:AC,"&gt;"&amp;"04/13/2018")</f>
        <v>361.25</v>
      </c>
    </row>
    <row r="101" spans="1:9" ht="15" customHeight="1" x14ac:dyDescent="0.25">
      <c r="A101" s="301" t="s">
        <v>258</v>
      </c>
      <c r="B101" s="302" t="s">
        <v>80</v>
      </c>
      <c r="C101" s="303" t="s">
        <v>107</v>
      </c>
      <c r="D101" s="321">
        <v>6.24</v>
      </c>
      <c r="E101" s="307">
        <f t="shared" si="20"/>
        <v>16.38</v>
      </c>
      <c r="F101" s="304">
        <f t="shared" si="19"/>
        <v>13</v>
      </c>
      <c r="G101" s="305">
        <f t="shared" si="21"/>
        <v>212.94</v>
      </c>
      <c r="H101" s="306">
        <f t="shared" si="22"/>
        <v>34.125</v>
      </c>
      <c r="I101" s="336">
        <f>SUMIFS('Game Log'!AJ:AJ,'Game Log'!AG:AG,A101,'Game Log'!AC:AC,"&gt;"&amp;"04/13/2018")</f>
        <v>169</v>
      </c>
    </row>
    <row r="102" spans="1:9" ht="15" customHeight="1" x14ac:dyDescent="0.25">
      <c r="A102" s="341" t="s">
        <v>53</v>
      </c>
      <c r="B102" s="342" t="s">
        <v>80</v>
      </c>
      <c r="C102" s="343" t="s">
        <v>29</v>
      </c>
      <c r="D102" s="344">
        <v>5.74</v>
      </c>
      <c r="E102" s="345">
        <f t="shared" si="20"/>
        <v>28.94</v>
      </c>
      <c r="F102" s="346">
        <f t="shared" si="19"/>
        <v>7</v>
      </c>
      <c r="G102" s="347">
        <f t="shared" si="21"/>
        <v>202.58</v>
      </c>
      <c r="H102" s="348">
        <f t="shared" si="22"/>
        <v>35.292682926829272</v>
      </c>
      <c r="I102" s="349">
        <f>SUMIFS('Game Log'!AJ:AJ,'Game Log'!AG:AG,A102,'Game Log'!AC:AC,"&gt;"&amp;"04/13/2018")</f>
        <v>156</v>
      </c>
    </row>
    <row r="103" spans="1:9" x14ac:dyDescent="0.25">
      <c r="A103" s="341" t="s">
        <v>140</v>
      </c>
      <c r="B103" s="342" t="s">
        <v>4</v>
      </c>
      <c r="C103" s="343" t="s">
        <v>61</v>
      </c>
      <c r="D103" s="344">
        <v>5.5</v>
      </c>
      <c r="E103" s="345">
        <f t="shared" si="20"/>
        <v>33.700000000000003</v>
      </c>
      <c r="F103" s="346">
        <f t="shared" si="19"/>
        <v>6</v>
      </c>
      <c r="G103" s="347">
        <f t="shared" si="21"/>
        <v>202.20000000000002</v>
      </c>
      <c r="H103" s="348">
        <f t="shared" si="22"/>
        <v>36.763636363636365</v>
      </c>
      <c r="I103" s="349">
        <f>SUMIFS('Game Log'!AJ:AJ,'Game Log'!AG:AG,A103,'Game Log'!AC:AC,"&gt;"&amp;"04/13/2018")</f>
        <v>164.25</v>
      </c>
    </row>
    <row r="104" spans="1:9" x14ac:dyDescent="0.25">
      <c r="A104" s="301" t="s">
        <v>496</v>
      </c>
      <c r="B104" s="302" t="s">
        <v>4</v>
      </c>
      <c r="C104" s="303" t="s">
        <v>91</v>
      </c>
      <c r="D104" s="321">
        <v>2.99</v>
      </c>
      <c r="E104" s="307">
        <f t="shared" si="20"/>
        <v>15.39</v>
      </c>
      <c r="F104" s="304">
        <f t="shared" si="19"/>
        <v>13</v>
      </c>
      <c r="G104" s="305">
        <f t="shared" si="21"/>
        <v>200.07</v>
      </c>
      <c r="H104" s="306">
        <f t="shared" si="22"/>
        <v>66.91304347826086</v>
      </c>
      <c r="I104" s="336">
        <f>SUMIFS('Game Log'!AJ:AJ,'Game Log'!AG:AG,A104,'Game Log'!AC:AC,"&gt;"&amp;"04/13/2018")</f>
        <v>157.5</v>
      </c>
    </row>
    <row r="105" spans="1:9" x14ac:dyDescent="0.25">
      <c r="A105" s="301" t="s">
        <v>300</v>
      </c>
      <c r="B105" s="302" t="s">
        <v>4</v>
      </c>
      <c r="C105" s="303" t="s">
        <v>37</v>
      </c>
      <c r="D105" s="321">
        <v>6.36</v>
      </c>
      <c r="E105" s="307">
        <f t="shared" si="20"/>
        <v>34.24</v>
      </c>
      <c r="F105" s="304">
        <f t="shared" si="19"/>
        <v>6</v>
      </c>
      <c r="G105" s="305">
        <f t="shared" si="21"/>
        <v>205.44</v>
      </c>
      <c r="H105" s="306">
        <f t="shared" si="22"/>
        <v>32.301886792452827</v>
      </c>
      <c r="I105" s="336">
        <f>SUMIFS('Game Log'!AJ:AJ,'Game Log'!AG:AG,A105,'Game Log'!AC:AC,"&gt;"&amp;"04/13/2018")</f>
        <v>430</v>
      </c>
    </row>
    <row r="106" spans="1:9" ht="15" customHeight="1" x14ac:dyDescent="0.25">
      <c r="A106" s="341" t="s">
        <v>288</v>
      </c>
      <c r="B106" s="342" t="s">
        <v>80</v>
      </c>
      <c r="C106" s="343" t="s">
        <v>76</v>
      </c>
      <c r="D106" s="344">
        <v>4.66</v>
      </c>
      <c r="E106" s="345">
        <f t="shared" si="20"/>
        <v>31.86</v>
      </c>
      <c r="F106" s="346">
        <f t="shared" si="19"/>
        <v>6</v>
      </c>
      <c r="G106" s="347">
        <f t="shared" si="21"/>
        <v>191.16</v>
      </c>
      <c r="H106" s="348">
        <f t="shared" si="22"/>
        <v>41.021459227467808</v>
      </c>
      <c r="I106" s="349">
        <f>SUMIFS('Game Log'!AJ:AJ,'Game Log'!AG:AG,A106,'Game Log'!AC:AC,"&gt;"&amp;"04/13/2018")</f>
        <v>126.75</v>
      </c>
    </row>
    <row r="107" spans="1:9" ht="15" customHeight="1" x14ac:dyDescent="0.25">
      <c r="A107" s="341" t="s">
        <v>131</v>
      </c>
      <c r="B107" s="342" t="s">
        <v>80</v>
      </c>
      <c r="C107" s="343" t="s">
        <v>45</v>
      </c>
      <c r="D107" s="344">
        <v>4.25</v>
      </c>
      <c r="E107" s="345">
        <f t="shared" si="20"/>
        <v>18.86</v>
      </c>
      <c r="F107" s="346">
        <v>10</v>
      </c>
      <c r="G107" s="347">
        <f t="shared" si="21"/>
        <v>188.6</v>
      </c>
      <c r="H107" s="348">
        <f t="shared" si="22"/>
        <v>44.376470588235293</v>
      </c>
      <c r="I107" s="349">
        <f>SUMIFS('Game Log'!AJ:AJ,'Game Log'!AG:AG,A107,'Game Log'!AC:AC,"&gt;"&amp;"04/13/2018")</f>
        <v>54</v>
      </c>
    </row>
    <row r="108" spans="1:9" ht="15" customHeight="1" x14ac:dyDescent="0.25">
      <c r="A108" s="301" t="s">
        <v>260</v>
      </c>
      <c r="B108" s="302" t="s">
        <v>80</v>
      </c>
      <c r="C108" s="303" t="s">
        <v>37</v>
      </c>
      <c r="D108" s="321">
        <v>6.2</v>
      </c>
      <c r="E108" s="307">
        <f t="shared" si="20"/>
        <v>32.450000000000003</v>
      </c>
      <c r="F108" s="304">
        <f t="shared" ref="F108:F114" si="23">VLOOKUP(C108,$K$2:$L$18,2,FALSE)</f>
        <v>6</v>
      </c>
      <c r="G108" s="305">
        <f t="shared" si="21"/>
        <v>194.70000000000002</v>
      </c>
      <c r="H108" s="306">
        <f t="shared" si="22"/>
        <v>31.403225806451616</v>
      </c>
      <c r="I108" s="336">
        <f>SUMIFS('Game Log'!AJ:AJ,'Game Log'!AG:AG,A108,'Game Log'!AC:AC,"&gt;"&amp;"04/13/2018")</f>
        <v>332</v>
      </c>
    </row>
    <row r="109" spans="1:9" ht="15" customHeight="1" x14ac:dyDescent="0.25">
      <c r="A109" s="301" t="s">
        <v>656</v>
      </c>
      <c r="B109" s="302" t="s">
        <v>80</v>
      </c>
      <c r="C109" s="303" t="s">
        <v>91</v>
      </c>
      <c r="D109" s="321">
        <v>2.71</v>
      </c>
      <c r="E109" s="307">
        <f t="shared" si="20"/>
        <v>14.21</v>
      </c>
      <c r="F109" s="304">
        <f t="shared" si="23"/>
        <v>13</v>
      </c>
      <c r="G109" s="305">
        <f t="shared" si="21"/>
        <v>184.73000000000002</v>
      </c>
      <c r="H109" s="306">
        <f t="shared" si="22"/>
        <v>68.166051660516615</v>
      </c>
      <c r="I109" s="336">
        <f>SUMIFS('Game Log'!AJ:AJ,'Game Log'!AG:AG,A109,'Game Log'!AC:AC,"&gt;"&amp;"04/13/2018")</f>
        <v>189</v>
      </c>
    </row>
    <row r="110" spans="1:9" x14ac:dyDescent="0.25">
      <c r="A110" s="341" t="s">
        <v>323</v>
      </c>
      <c r="B110" s="342" t="s">
        <v>4</v>
      </c>
      <c r="C110" s="343" t="s">
        <v>39</v>
      </c>
      <c r="D110" s="344">
        <v>5.05</v>
      </c>
      <c r="E110" s="345">
        <f t="shared" si="20"/>
        <v>35.159999999999997</v>
      </c>
      <c r="F110" s="346">
        <f t="shared" si="23"/>
        <v>5</v>
      </c>
      <c r="G110" s="347">
        <f t="shared" si="21"/>
        <v>175.79999999999998</v>
      </c>
      <c r="H110" s="348">
        <f t="shared" si="22"/>
        <v>34.811881188118811</v>
      </c>
      <c r="I110" s="349">
        <f>SUMIFS('Game Log'!AJ:AJ,'Game Log'!AG:AG,A110,'Game Log'!AC:AC,"&gt;"&amp;"04/13/2018")</f>
        <v>154</v>
      </c>
    </row>
    <row r="111" spans="1:9" ht="15" customHeight="1" x14ac:dyDescent="0.25">
      <c r="A111" s="341" t="s">
        <v>455</v>
      </c>
      <c r="B111" s="342" t="s">
        <v>80</v>
      </c>
      <c r="C111" s="343" t="s">
        <v>61</v>
      </c>
      <c r="D111" s="344">
        <v>4.7300000000000004</v>
      </c>
      <c r="E111" s="345">
        <f t="shared" si="20"/>
        <v>28.83</v>
      </c>
      <c r="F111" s="346">
        <f t="shared" si="23"/>
        <v>6</v>
      </c>
      <c r="G111" s="347">
        <f t="shared" si="21"/>
        <v>172.98</v>
      </c>
      <c r="H111" s="348">
        <f t="shared" si="22"/>
        <v>36.57082452431289</v>
      </c>
      <c r="I111" s="349">
        <f>SUMIFS('Game Log'!AJ:AJ,'Game Log'!AG:AG,A111,'Game Log'!AC:AC,"&gt;"&amp;"04/13/2018")</f>
        <v>133.75</v>
      </c>
    </row>
    <row r="112" spans="1:9" ht="15" customHeight="1" x14ac:dyDescent="0.25">
      <c r="A112" s="341" t="s">
        <v>207</v>
      </c>
      <c r="B112" s="342" t="s">
        <v>80</v>
      </c>
      <c r="C112" s="343" t="s">
        <v>61</v>
      </c>
      <c r="D112" s="344">
        <v>4.62</v>
      </c>
      <c r="E112" s="345">
        <f t="shared" si="20"/>
        <v>29.01</v>
      </c>
      <c r="F112" s="346">
        <f t="shared" si="23"/>
        <v>6</v>
      </c>
      <c r="G112" s="347">
        <f t="shared" si="21"/>
        <v>174.06</v>
      </c>
      <c r="H112" s="348">
        <f t="shared" si="22"/>
        <v>37.675324675324674</v>
      </c>
      <c r="I112" s="349">
        <f>SUMIFS('Game Log'!AJ:AJ,'Game Log'!AG:AG,A112,'Game Log'!AC:AC,"&gt;"&amp;"04/13/2018")</f>
        <v>177</v>
      </c>
    </row>
    <row r="113" spans="1:9" x14ac:dyDescent="0.25">
      <c r="A113" s="301" t="s">
        <v>579</v>
      </c>
      <c r="B113" s="302" t="s">
        <v>33</v>
      </c>
      <c r="C113" s="303" t="s">
        <v>91</v>
      </c>
      <c r="D113" s="321">
        <v>2.4900000000000002</v>
      </c>
      <c r="E113" s="307">
        <f t="shared" si="20"/>
        <v>11.89</v>
      </c>
      <c r="F113" s="304">
        <f t="shared" si="23"/>
        <v>13</v>
      </c>
      <c r="G113" s="305">
        <f t="shared" si="21"/>
        <v>154.57</v>
      </c>
      <c r="H113" s="306">
        <f t="shared" si="22"/>
        <v>62.076305220883526</v>
      </c>
      <c r="I113" s="336">
        <f>SUMIFS('Game Log'!AJ:AJ,'Game Log'!AG:AG,A113,'Game Log'!AC:AC,"&gt;"&amp;"04/13/2018")</f>
        <v>10.75</v>
      </c>
    </row>
    <row r="114" spans="1:9" ht="15" customHeight="1" x14ac:dyDescent="0.25">
      <c r="A114" s="301" t="s">
        <v>589</v>
      </c>
      <c r="B114" s="302" t="s">
        <v>80</v>
      </c>
      <c r="C114" s="303" t="s">
        <v>107</v>
      </c>
      <c r="D114" s="321">
        <v>4.9400000000000004</v>
      </c>
      <c r="E114" s="307">
        <f t="shared" si="20"/>
        <v>13.06</v>
      </c>
      <c r="F114" s="304">
        <f t="shared" si="23"/>
        <v>13</v>
      </c>
      <c r="G114" s="305">
        <f t="shared" si="21"/>
        <v>169.78</v>
      </c>
      <c r="H114" s="306">
        <f t="shared" si="22"/>
        <v>34.368421052631575</v>
      </c>
      <c r="I114" s="336">
        <f>SUMIFS('Game Log'!AJ:AJ,'Game Log'!AG:AG,A114,'Game Log'!AC:AC,"&gt;"&amp;"04/13/2018")</f>
        <v>148.75</v>
      </c>
    </row>
    <row r="115" spans="1:9" ht="15" customHeight="1" x14ac:dyDescent="0.25">
      <c r="A115" s="341" t="s">
        <v>178</v>
      </c>
      <c r="B115" s="342" t="s">
        <v>80</v>
      </c>
      <c r="C115" s="343" t="s">
        <v>45</v>
      </c>
      <c r="D115" s="344">
        <v>3.55</v>
      </c>
      <c r="E115" s="345">
        <f t="shared" si="20"/>
        <v>16.579999999999998</v>
      </c>
      <c r="F115" s="346">
        <v>10</v>
      </c>
      <c r="G115" s="347">
        <f t="shared" si="21"/>
        <v>165.79999999999998</v>
      </c>
      <c r="H115" s="348">
        <f t="shared" si="22"/>
        <v>46.704225352112672</v>
      </c>
      <c r="I115" s="349">
        <f>SUMIFS('Game Log'!AJ:AJ,'Game Log'!AG:AG,A115,'Game Log'!AC:AC,"&gt;"&amp;"04/13/2018")</f>
        <v>37.5</v>
      </c>
    </row>
    <row r="116" spans="1:9" ht="15" customHeight="1" x14ac:dyDescent="0.25">
      <c r="A116" s="301" t="s">
        <v>205</v>
      </c>
      <c r="B116" s="302" t="s">
        <v>80</v>
      </c>
      <c r="C116" s="303" t="s">
        <v>91</v>
      </c>
      <c r="D116" s="321">
        <v>2.4700000000000002</v>
      </c>
      <c r="E116" s="307">
        <f t="shared" si="20"/>
        <v>11.74</v>
      </c>
      <c r="F116" s="304">
        <f t="shared" ref="F116:F147" si="24">VLOOKUP(C116,$K$2:$L$18,2,FALSE)</f>
        <v>13</v>
      </c>
      <c r="G116" s="305">
        <f t="shared" si="21"/>
        <v>152.62</v>
      </c>
      <c r="H116" s="306">
        <f t="shared" si="22"/>
        <v>61.78947368421052</v>
      </c>
      <c r="I116" s="336">
        <f>SUMIFS('Game Log'!AJ:AJ,'Game Log'!AG:AG,A116,'Game Log'!AC:AC,"&gt;"&amp;"04/13/2018")</f>
        <v>55.5</v>
      </c>
    </row>
    <row r="117" spans="1:9" ht="15" customHeight="1" x14ac:dyDescent="0.25">
      <c r="A117" s="341" t="s">
        <v>470</v>
      </c>
      <c r="B117" s="342" t="s">
        <v>80</v>
      </c>
      <c r="C117" s="343" t="s">
        <v>61</v>
      </c>
      <c r="D117" s="344">
        <v>4.37</v>
      </c>
      <c r="E117" s="345">
        <f t="shared" si="20"/>
        <v>27.4</v>
      </c>
      <c r="F117" s="346">
        <f t="shared" si="24"/>
        <v>6</v>
      </c>
      <c r="G117" s="347">
        <f t="shared" si="21"/>
        <v>164.39999999999998</v>
      </c>
      <c r="H117" s="348">
        <f t="shared" si="22"/>
        <v>37.620137299771159</v>
      </c>
      <c r="I117" s="349">
        <f>SUMIFS('Game Log'!AJ:AJ,'Game Log'!AG:AG,A117,'Game Log'!AC:AC,"&gt;"&amp;"04/13/2018")</f>
        <v>166.25</v>
      </c>
    </row>
    <row r="118" spans="1:9" x14ac:dyDescent="0.25">
      <c r="A118" s="341" t="s">
        <v>342</v>
      </c>
      <c r="B118" s="342" t="s">
        <v>4</v>
      </c>
      <c r="C118" s="343" t="s">
        <v>61</v>
      </c>
      <c r="D118" s="344">
        <v>4.33</v>
      </c>
      <c r="E118" s="345">
        <f t="shared" si="20"/>
        <v>27</v>
      </c>
      <c r="F118" s="346">
        <f t="shared" si="24"/>
        <v>6</v>
      </c>
      <c r="G118" s="347">
        <f t="shared" si="21"/>
        <v>162</v>
      </c>
      <c r="H118" s="348">
        <f t="shared" si="22"/>
        <v>37.413394919168589</v>
      </c>
      <c r="I118" s="349">
        <f>SUMIFS('Game Log'!AJ:AJ,'Game Log'!AG:AG,A118,'Game Log'!AC:AC,"&gt;"&amp;"04/13/2018")</f>
        <v>164.75</v>
      </c>
    </row>
    <row r="119" spans="1:9" ht="15" customHeight="1" x14ac:dyDescent="0.25">
      <c r="A119" s="341" t="s">
        <v>183</v>
      </c>
      <c r="B119" s="342" t="s">
        <v>33</v>
      </c>
      <c r="C119" s="343" t="s">
        <v>52</v>
      </c>
      <c r="D119" s="344">
        <v>4.21</v>
      </c>
      <c r="E119" s="345">
        <f t="shared" si="20"/>
        <v>26.53</v>
      </c>
      <c r="F119" s="346">
        <f t="shared" si="24"/>
        <v>6</v>
      </c>
      <c r="G119" s="347">
        <f t="shared" si="21"/>
        <v>159.18</v>
      </c>
      <c r="H119" s="348">
        <f t="shared" si="22"/>
        <v>37.809976247030882</v>
      </c>
      <c r="I119" s="349">
        <f>SUMIFS('Game Log'!AJ:AJ,'Game Log'!AG:AG,A119,'Game Log'!AC:AC,"&gt;"&amp;"04/13/2018")</f>
        <v>61.5</v>
      </c>
    </row>
    <row r="120" spans="1:9" ht="15" customHeight="1" x14ac:dyDescent="0.25">
      <c r="A120" s="341" t="s">
        <v>351</v>
      </c>
      <c r="B120" s="342" t="s">
        <v>80</v>
      </c>
      <c r="C120" s="343" t="s">
        <v>39</v>
      </c>
      <c r="D120" s="344">
        <v>4.42</v>
      </c>
      <c r="E120" s="345">
        <f t="shared" si="20"/>
        <v>31.19</v>
      </c>
      <c r="F120" s="346">
        <f t="shared" si="24"/>
        <v>5</v>
      </c>
      <c r="G120" s="347">
        <f t="shared" si="21"/>
        <v>155.95000000000002</v>
      </c>
      <c r="H120" s="348">
        <f t="shared" si="22"/>
        <v>35.282805429864261</v>
      </c>
      <c r="I120" s="349">
        <f>SUMIFS('Game Log'!AJ:AJ,'Game Log'!AG:AG,A120,'Game Log'!AC:AC,"&gt;"&amp;"04/13/2018")</f>
        <v>140.5</v>
      </c>
    </row>
    <row r="121" spans="1:9" x14ac:dyDescent="0.25">
      <c r="A121" s="341" t="s">
        <v>97</v>
      </c>
      <c r="B121" s="342" t="s">
        <v>4</v>
      </c>
      <c r="C121" s="343" t="s">
        <v>52</v>
      </c>
      <c r="D121" s="344">
        <v>4.25</v>
      </c>
      <c r="E121" s="345">
        <f t="shared" si="20"/>
        <v>24.85</v>
      </c>
      <c r="F121" s="346">
        <f t="shared" si="24"/>
        <v>6</v>
      </c>
      <c r="G121" s="347">
        <f t="shared" si="21"/>
        <v>149.10000000000002</v>
      </c>
      <c r="H121" s="348">
        <f t="shared" si="22"/>
        <v>35.082352941176474</v>
      </c>
      <c r="I121" s="349">
        <f>SUMIFS('Game Log'!AJ:AJ,'Game Log'!AG:AG,A121,'Game Log'!AC:AC,"&gt;"&amp;"04/13/2018")</f>
        <v>123.5</v>
      </c>
    </row>
    <row r="122" spans="1:9" ht="15" customHeight="1" x14ac:dyDescent="0.25">
      <c r="A122" s="301" t="s">
        <v>292</v>
      </c>
      <c r="B122" s="302" t="s">
        <v>80</v>
      </c>
      <c r="C122" s="303" t="s">
        <v>107</v>
      </c>
      <c r="D122" s="321">
        <v>4.59</v>
      </c>
      <c r="E122" s="307">
        <f t="shared" si="20"/>
        <v>11.09</v>
      </c>
      <c r="F122" s="304">
        <f t="shared" si="24"/>
        <v>13</v>
      </c>
      <c r="G122" s="305">
        <f t="shared" si="21"/>
        <v>144.16999999999999</v>
      </c>
      <c r="H122" s="306">
        <f t="shared" si="22"/>
        <v>31.40958605664488</v>
      </c>
      <c r="I122" s="336">
        <f>SUMIFS('Game Log'!AJ:AJ,'Game Log'!AG:AG,A122,'Game Log'!AC:AC,"&gt;"&amp;"04/13/2018")</f>
        <v>18</v>
      </c>
    </row>
    <row r="123" spans="1:9" ht="15" customHeight="1" x14ac:dyDescent="0.25">
      <c r="A123" s="341" t="s">
        <v>264</v>
      </c>
      <c r="B123" s="342" t="s">
        <v>80</v>
      </c>
      <c r="C123" s="343" t="s">
        <v>76</v>
      </c>
      <c r="D123" s="344">
        <v>3.63</v>
      </c>
      <c r="E123" s="345">
        <f t="shared" si="20"/>
        <v>25.68</v>
      </c>
      <c r="F123" s="346">
        <f t="shared" si="24"/>
        <v>6</v>
      </c>
      <c r="G123" s="347">
        <f t="shared" si="21"/>
        <v>154.07999999999998</v>
      </c>
      <c r="H123" s="348">
        <f t="shared" si="22"/>
        <v>42.446280991735534</v>
      </c>
      <c r="I123" s="349">
        <f>SUMIFS('Game Log'!AJ:AJ,'Game Log'!AG:AG,A123,'Game Log'!AC:AC,"&gt;"&amp;"04/13/2018")</f>
        <v>163.75</v>
      </c>
    </row>
    <row r="124" spans="1:9" ht="15" customHeight="1" x14ac:dyDescent="0.25">
      <c r="A124" s="341" t="s">
        <v>171</v>
      </c>
      <c r="B124" s="342" t="s">
        <v>33</v>
      </c>
      <c r="C124" s="343" t="s">
        <v>76</v>
      </c>
      <c r="D124" s="344">
        <v>3.6</v>
      </c>
      <c r="E124" s="345">
        <f t="shared" si="20"/>
        <v>25.21</v>
      </c>
      <c r="F124" s="346">
        <f t="shared" si="24"/>
        <v>6</v>
      </c>
      <c r="G124" s="347">
        <f t="shared" si="21"/>
        <v>151.26</v>
      </c>
      <c r="H124" s="348">
        <f t="shared" si="22"/>
        <v>42.016666666666666</v>
      </c>
      <c r="I124" s="349">
        <f>SUMIFS('Game Log'!AJ:AJ,'Game Log'!AG:AG,A124,'Game Log'!AC:AC,"&gt;"&amp;"04/13/2018")</f>
        <v>124.75</v>
      </c>
    </row>
    <row r="125" spans="1:9" ht="15" customHeight="1" x14ac:dyDescent="0.25">
      <c r="A125" s="341" t="s">
        <v>163</v>
      </c>
      <c r="B125" s="342" t="s">
        <v>33</v>
      </c>
      <c r="C125" s="343" t="s">
        <v>41</v>
      </c>
      <c r="D125" s="344">
        <v>5</v>
      </c>
      <c r="E125" s="345">
        <f t="shared" si="20"/>
        <v>29.76</v>
      </c>
      <c r="F125" s="346">
        <f t="shared" si="24"/>
        <v>5</v>
      </c>
      <c r="G125" s="347">
        <f t="shared" si="21"/>
        <v>148.80000000000001</v>
      </c>
      <c r="H125" s="348">
        <f t="shared" si="22"/>
        <v>29.76</v>
      </c>
      <c r="I125" s="349">
        <f>SUMIFS('Game Log'!AJ:AJ,'Game Log'!AG:AG,A125,'Game Log'!AC:AC,"&gt;"&amp;"04/13/2018")</f>
        <v>88.5</v>
      </c>
    </row>
    <row r="126" spans="1:9" ht="15" customHeight="1" x14ac:dyDescent="0.25">
      <c r="A126" s="341" t="s">
        <v>280</v>
      </c>
      <c r="B126" s="342" t="s">
        <v>80</v>
      </c>
      <c r="C126" s="343" t="s">
        <v>52</v>
      </c>
      <c r="D126" s="344">
        <v>4.0999999999999996</v>
      </c>
      <c r="E126" s="345">
        <f t="shared" si="20"/>
        <v>25.39</v>
      </c>
      <c r="F126" s="346">
        <f t="shared" si="24"/>
        <v>6</v>
      </c>
      <c r="G126" s="347">
        <f t="shared" si="21"/>
        <v>152.34</v>
      </c>
      <c r="H126" s="348">
        <f t="shared" si="22"/>
        <v>37.156097560975617</v>
      </c>
      <c r="I126" s="349">
        <f>SUMIFS('Game Log'!AJ:AJ,'Game Log'!AG:AG,A126,'Game Log'!AC:AC,"&gt;"&amp;"04/13/2018")</f>
        <v>178.25</v>
      </c>
    </row>
    <row r="127" spans="1:9" ht="15" customHeight="1" x14ac:dyDescent="0.25">
      <c r="A127" s="341" t="s">
        <v>335</v>
      </c>
      <c r="B127" s="342" t="s">
        <v>33</v>
      </c>
      <c r="C127" s="343" t="s">
        <v>42</v>
      </c>
      <c r="D127" s="344">
        <v>5.94</v>
      </c>
      <c r="E127" s="345">
        <f t="shared" si="20"/>
        <v>29.57</v>
      </c>
      <c r="F127" s="346">
        <f t="shared" si="24"/>
        <v>5</v>
      </c>
      <c r="G127" s="347">
        <f t="shared" si="21"/>
        <v>147.85</v>
      </c>
      <c r="H127" s="348">
        <f t="shared" si="22"/>
        <v>24.890572390572387</v>
      </c>
      <c r="I127" s="349">
        <f>SUMIFS('Game Log'!AJ:AJ,'Game Log'!AG:AG,A127,'Game Log'!AC:AC,"&gt;"&amp;"04/13/2018")</f>
        <v>155.25</v>
      </c>
    </row>
    <row r="128" spans="1:9" x14ac:dyDescent="0.25">
      <c r="A128" s="341" t="s">
        <v>467</v>
      </c>
      <c r="B128" s="342" t="s">
        <v>4</v>
      </c>
      <c r="C128" s="343" t="s">
        <v>42</v>
      </c>
      <c r="D128" s="344">
        <v>6.09</v>
      </c>
      <c r="E128" s="345">
        <f t="shared" si="20"/>
        <v>29.61</v>
      </c>
      <c r="F128" s="346">
        <f t="shared" si="24"/>
        <v>5</v>
      </c>
      <c r="G128" s="347">
        <f t="shared" si="21"/>
        <v>148.05000000000001</v>
      </c>
      <c r="H128" s="348">
        <f t="shared" si="22"/>
        <v>24.31034482758621</v>
      </c>
      <c r="I128" s="349">
        <f>SUMIFS('Game Log'!AJ:AJ,'Game Log'!AG:AG,A128,'Game Log'!AC:AC,"&gt;"&amp;"04/13/2018")</f>
        <v>188.25</v>
      </c>
    </row>
    <row r="129" spans="1:9" ht="15" customHeight="1" x14ac:dyDescent="0.25">
      <c r="A129" s="341" t="s">
        <v>359</v>
      </c>
      <c r="B129" s="342" t="s">
        <v>80</v>
      </c>
      <c r="C129" s="343" t="s">
        <v>42</v>
      </c>
      <c r="D129" s="344">
        <v>6</v>
      </c>
      <c r="E129" s="345">
        <f t="shared" si="20"/>
        <v>29.58</v>
      </c>
      <c r="F129" s="346">
        <f t="shared" si="24"/>
        <v>5</v>
      </c>
      <c r="G129" s="347">
        <f t="shared" si="21"/>
        <v>147.89999999999998</v>
      </c>
      <c r="H129" s="348">
        <f t="shared" si="22"/>
        <v>24.649999999999995</v>
      </c>
      <c r="I129" s="349">
        <f>SUMIFS('Game Log'!AJ:AJ,'Game Log'!AG:AG,A129,'Game Log'!AC:AC,"&gt;"&amp;"04/13/2018")</f>
        <v>220.25</v>
      </c>
    </row>
    <row r="130" spans="1:9" x14ac:dyDescent="0.25">
      <c r="A130" s="341" t="s">
        <v>653</v>
      </c>
      <c r="B130" s="342" t="s">
        <v>33</v>
      </c>
      <c r="C130" s="343" t="s">
        <v>45</v>
      </c>
      <c r="D130" s="344">
        <v>2.66</v>
      </c>
      <c r="E130" s="345">
        <f t="shared" si="20"/>
        <v>12.36</v>
      </c>
      <c r="F130" s="346">
        <f t="shared" si="24"/>
        <v>12</v>
      </c>
      <c r="G130" s="347">
        <f t="shared" si="21"/>
        <v>148.32</v>
      </c>
      <c r="H130" s="348">
        <f t="shared" si="22"/>
        <v>55.759398496240593</v>
      </c>
      <c r="I130" s="349">
        <f>SUMIFS('Game Log'!AJ:AJ,'Game Log'!AG:AG,A130,'Game Log'!AC:AC,"&gt;"&amp;"04/13/2018")</f>
        <v>69.5</v>
      </c>
    </row>
    <row r="131" spans="1:9" x14ac:dyDescent="0.25">
      <c r="A131" s="341" t="s">
        <v>210</v>
      </c>
      <c r="B131" s="342" t="s">
        <v>4</v>
      </c>
      <c r="C131" s="343" t="s">
        <v>61</v>
      </c>
      <c r="D131" s="344">
        <v>3.86</v>
      </c>
      <c r="E131" s="345">
        <f t="shared" ref="E131:E162" si="25">ROUND(VLOOKUP(A131,BBRef, 52,FALSE),2)</f>
        <v>23.04</v>
      </c>
      <c r="F131" s="346">
        <f t="shared" si="24"/>
        <v>6</v>
      </c>
      <c r="G131" s="347">
        <f t="shared" ref="G131:G162" si="26">E131*F131</f>
        <v>138.24</v>
      </c>
      <c r="H131" s="348">
        <f t="shared" ref="H131:H162" si="27">G131/D131</f>
        <v>35.81347150259068</v>
      </c>
      <c r="I131" s="349">
        <f>SUMIFS('Game Log'!AJ:AJ,'Game Log'!AG:AG,A131,'Game Log'!AC:AC,"&gt;"&amp;"04/13/2018")</f>
        <v>63.5</v>
      </c>
    </row>
    <row r="132" spans="1:9" ht="15" customHeight="1" x14ac:dyDescent="0.25">
      <c r="A132" s="341" t="s">
        <v>306</v>
      </c>
      <c r="B132" s="342" t="s">
        <v>33</v>
      </c>
      <c r="C132" s="343" t="s">
        <v>42</v>
      </c>
      <c r="D132" s="344">
        <v>5.65</v>
      </c>
      <c r="E132" s="345">
        <f t="shared" si="25"/>
        <v>27.6</v>
      </c>
      <c r="F132" s="346">
        <f t="shared" si="24"/>
        <v>5</v>
      </c>
      <c r="G132" s="347">
        <f t="shared" si="26"/>
        <v>138</v>
      </c>
      <c r="H132" s="348">
        <f t="shared" si="27"/>
        <v>24.424778761061944</v>
      </c>
      <c r="I132" s="349">
        <f>SUMIFS('Game Log'!AJ:AJ,'Game Log'!AG:AG,A132,'Game Log'!AC:AC,"&gt;"&amp;"04/13/2018")</f>
        <v>148.5</v>
      </c>
    </row>
    <row r="133" spans="1:9" ht="15" customHeight="1" x14ac:dyDescent="0.25">
      <c r="A133" s="341" t="s">
        <v>166</v>
      </c>
      <c r="B133" s="342" t="s">
        <v>80</v>
      </c>
      <c r="C133" s="343" t="s">
        <v>39</v>
      </c>
      <c r="D133" s="344">
        <v>3.95</v>
      </c>
      <c r="E133" s="345">
        <f t="shared" si="25"/>
        <v>27.3</v>
      </c>
      <c r="F133" s="346">
        <f t="shared" si="24"/>
        <v>5</v>
      </c>
      <c r="G133" s="347">
        <f t="shared" si="26"/>
        <v>136.5</v>
      </c>
      <c r="H133" s="348">
        <f t="shared" si="27"/>
        <v>34.556962025316452</v>
      </c>
      <c r="I133" s="349">
        <f>SUMIFS('Game Log'!AJ:AJ,'Game Log'!AG:AG,A133,'Game Log'!AC:AC,"&gt;"&amp;"04/13/2018")</f>
        <v>69.5</v>
      </c>
    </row>
    <row r="134" spans="1:9" x14ac:dyDescent="0.25">
      <c r="A134" s="341" t="s">
        <v>547</v>
      </c>
      <c r="B134" s="342" t="s">
        <v>80</v>
      </c>
      <c r="C134" s="343" t="s">
        <v>76</v>
      </c>
      <c r="D134" s="344">
        <v>3.38</v>
      </c>
      <c r="E134" s="345">
        <f t="shared" si="25"/>
        <v>23.05</v>
      </c>
      <c r="F134" s="346">
        <f t="shared" si="24"/>
        <v>6</v>
      </c>
      <c r="G134" s="347">
        <f t="shared" si="26"/>
        <v>138.30000000000001</v>
      </c>
      <c r="H134" s="348">
        <f t="shared" si="27"/>
        <v>40.917159763313613</v>
      </c>
      <c r="I134" s="349">
        <f>SUMIFS('Game Log'!AJ:AJ,'Game Log'!AG:AG,A134,'Game Log'!AC:AC,"&gt;"&amp;"04/13/2018")</f>
        <v>116.25</v>
      </c>
    </row>
    <row r="135" spans="1:9" ht="15" customHeight="1" x14ac:dyDescent="0.25">
      <c r="A135" s="301" t="s">
        <v>262</v>
      </c>
      <c r="B135" s="302" t="s">
        <v>80</v>
      </c>
      <c r="C135" s="303" t="s">
        <v>37</v>
      </c>
      <c r="D135" s="321">
        <v>4.6500000000000004</v>
      </c>
      <c r="E135" s="307">
        <f t="shared" si="25"/>
        <v>22.84</v>
      </c>
      <c r="F135" s="304">
        <f t="shared" si="24"/>
        <v>6</v>
      </c>
      <c r="G135" s="305">
        <f t="shared" si="26"/>
        <v>137.04</v>
      </c>
      <c r="H135" s="306">
        <f t="shared" si="27"/>
        <v>29.470967741935478</v>
      </c>
      <c r="I135" s="336">
        <f>SUMIFS('Game Log'!AJ:AJ,'Game Log'!AG:AG,A135,'Game Log'!AC:AC,"&gt;"&amp;"04/13/2018")</f>
        <v>177</v>
      </c>
    </row>
    <row r="136" spans="1:9" ht="15" customHeight="1" x14ac:dyDescent="0.25">
      <c r="A136" s="341" t="s">
        <v>397</v>
      </c>
      <c r="B136" s="342" t="s">
        <v>4</v>
      </c>
      <c r="C136" s="343" t="s">
        <v>45</v>
      </c>
      <c r="D136" s="344">
        <v>2.56</v>
      </c>
      <c r="E136" s="345">
        <f t="shared" si="25"/>
        <v>11.4</v>
      </c>
      <c r="F136" s="346">
        <f t="shared" si="24"/>
        <v>12</v>
      </c>
      <c r="G136" s="347">
        <f t="shared" si="26"/>
        <v>136.80000000000001</v>
      </c>
      <c r="H136" s="348">
        <f t="shared" si="27"/>
        <v>53.4375</v>
      </c>
      <c r="I136" s="349">
        <f>SUMIFS('Game Log'!AJ:AJ,'Game Log'!AG:AG,A136,'Game Log'!AC:AC,"&gt;"&amp;"04/13/2018")</f>
        <v>39</v>
      </c>
    </row>
    <row r="137" spans="1:9" x14ac:dyDescent="0.25">
      <c r="A137" s="301" t="s">
        <v>551</v>
      </c>
      <c r="B137" s="302" t="s">
        <v>4</v>
      </c>
      <c r="C137" s="303" t="s">
        <v>95</v>
      </c>
      <c r="D137" s="321">
        <v>3.58</v>
      </c>
      <c r="E137" s="307">
        <f t="shared" si="25"/>
        <v>11.1</v>
      </c>
      <c r="F137" s="304">
        <f t="shared" si="24"/>
        <v>12</v>
      </c>
      <c r="G137" s="305">
        <f t="shared" si="26"/>
        <v>133.19999999999999</v>
      </c>
      <c r="H137" s="306">
        <f t="shared" si="27"/>
        <v>37.206703910614522</v>
      </c>
      <c r="I137" s="336">
        <f>SUMIFS('Game Log'!AJ:AJ,'Game Log'!AG:AG,A137,'Game Log'!AC:AC,"&gt;"&amp;"04/13/2018")</f>
        <v>107.25</v>
      </c>
    </row>
    <row r="138" spans="1:9" x14ac:dyDescent="0.25">
      <c r="A138" s="301" t="s">
        <v>272</v>
      </c>
      <c r="B138" s="302" t="s">
        <v>4</v>
      </c>
      <c r="C138" s="303" t="s">
        <v>91</v>
      </c>
      <c r="D138" s="321">
        <v>2.0499999999999998</v>
      </c>
      <c r="E138" s="307">
        <f t="shared" si="25"/>
        <v>9.83</v>
      </c>
      <c r="F138" s="304">
        <f t="shared" si="24"/>
        <v>13</v>
      </c>
      <c r="G138" s="305">
        <f t="shared" si="26"/>
        <v>127.79</v>
      </c>
      <c r="H138" s="306">
        <f t="shared" si="27"/>
        <v>62.336585365853665</v>
      </c>
      <c r="I138" s="336">
        <f>SUMIFS('Game Log'!AJ:AJ,'Game Log'!AG:AG,A138,'Game Log'!AC:AC,"&gt;"&amp;"04/13/2018")</f>
        <v>58.5</v>
      </c>
    </row>
    <row r="139" spans="1:9" x14ac:dyDescent="0.25">
      <c r="A139" s="341" t="s">
        <v>356</v>
      </c>
      <c r="B139" s="342" t="s">
        <v>80</v>
      </c>
      <c r="C139" s="343" t="s">
        <v>61</v>
      </c>
      <c r="D139" s="344">
        <v>3.6</v>
      </c>
      <c r="E139" s="345">
        <f t="shared" si="25"/>
        <v>22.61</v>
      </c>
      <c r="F139" s="346">
        <f t="shared" si="24"/>
        <v>6</v>
      </c>
      <c r="G139" s="347">
        <f t="shared" si="26"/>
        <v>135.66</v>
      </c>
      <c r="H139" s="348">
        <f t="shared" si="27"/>
        <v>37.68333333333333</v>
      </c>
      <c r="I139" s="349">
        <f>SUMIFS('Game Log'!AJ:AJ,'Game Log'!AG:AG,A139,'Game Log'!AC:AC,"&gt;"&amp;"04/13/2018")</f>
        <v>137.75</v>
      </c>
    </row>
    <row r="140" spans="1:9" x14ac:dyDescent="0.25">
      <c r="A140" s="301" t="s">
        <v>764</v>
      </c>
      <c r="B140" s="302" t="s">
        <v>4</v>
      </c>
      <c r="C140" s="303" t="s">
        <v>95</v>
      </c>
      <c r="D140" s="321">
        <v>2.29</v>
      </c>
      <c r="E140" s="307">
        <f t="shared" si="25"/>
        <v>11.06</v>
      </c>
      <c r="F140" s="304">
        <f t="shared" si="24"/>
        <v>12</v>
      </c>
      <c r="G140" s="305">
        <f t="shared" si="26"/>
        <v>132.72</v>
      </c>
      <c r="H140" s="306">
        <f t="shared" si="27"/>
        <v>57.956331877729255</v>
      </c>
      <c r="I140" s="336">
        <f>SUMIFS('Game Log'!AJ:AJ,'Game Log'!AG:AG,A140,'Game Log'!AC:AC,"&gt;"&amp;"04/13/2018")</f>
        <v>0</v>
      </c>
    </row>
    <row r="141" spans="1:9" ht="15" customHeight="1" x14ac:dyDescent="0.25">
      <c r="A141" s="341" t="s">
        <v>48</v>
      </c>
      <c r="B141" s="342" t="s">
        <v>80</v>
      </c>
      <c r="C141" s="343" t="s">
        <v>41</v>
      </c>
      <c r="D141" s="344">
        <v>4.42</v>
      </c>
      <c r="E141" s="345">
        <f t="shared" si="25"/>
        <v>25.56</v>
      </c>
      <c r="F141" s="346">
        <f t="shared" si="24"/>
        <v>5</v>
      </c>
      <c r="G141" s="347">
        <f t="shared" si="26"/>
        <v>127.8</v>
      </c>
      <c r="H141" s="348">
        <f t="shared" si="27"/>
        <v>28.914027149321267</v>
      </c>
      <c r="I141" s="349">
        <f>SUMIFS('Game Log'!AJ:AJ,'Game Log'!AG:AG,A141,'Game Log'!AC:AC,"&gt;"&amp;"04/13/2018")</f>
        <v>70.75</v>
      </c>
    </row>
    <row r="142" spans="1:9" x14ac:dyDescent="0.25">
      <c r="A142" s="341" t="s">
        <v>172</v>
      </c>
      <c r="B142" s="342" t="s">
        <v>80</v>
      </c>
      <c r="C142" s="343" t="s">
        <v>29</v>
      </c>
      <c r="D142" s="344">
        <v>3.6</v>
      </c>
      <c r="E142" s="345">
        <f t="shared" si="25"/>
        <v>18.62</v>
      </c>
      <c r="F142" s="346">
        <f t="shared" si="24"/>
        <v>7</v>
      </c>
      <c r="G142" s="347">
        <f t="shared" si="26"/>
        <v>130.34</v>
      </c>
      <c r="H142" s="348">
        <f t="shared" si="27"/>
        <v>36.205555555555556</v>
      </c>
      <c r="I142" s="349">
        <f>SUMIFS('Game Log'!AJ:AJ,'Game Log'!AG:AG,A142,'Game Log'!AC:AC,"&gt;"&amp;"04/13/2018")</f>
        <v>101.75</v>
      </c>
    </row>
    <row r="143" spans="1:9" x14ac:dyDescent="0.25">
      <c r="A143" s="341" t="s">
        <v>308</v>
      </c>
      <c r="B143" s="342" t="s">
        <v>4</v>
      </c>
      <c r="C143" s="343" t="s">
        <v>76</v>
      </c>
      <c r="D143" s="344">
        <v>3.03</v>
      </c>
      <c r="E143" s="345">
        <f t="shared" si="25"/>
        <v>19.93</v>
      </c>
      <c r="F143" s="346">
        <f t="shared" si="24"/>
        <v>6</v>
      </c>
      <c r="G143" s="347">
        <f t="shared" si="26"/>
        <v>119.58</v>
      </c>
      <c r="H143" s="348">
        <f t="shared" si="27"/>
        <v>39.46534653465347</v>
      </c>
      <c r="I143" s="349">
        <f>SUMIFS('Game Log'!AJ:AJ,'Game Log'!AG:AG,A143,'Game Log'!AC:AC,"&gt;"&amp;"04/13/2018")</f>
        <v>25.25</v>
      </c>
    </row>
    <row r="144" spans="1:9" x14ac:dyDescent="0.25">
      <c r="A144" s="341" t="s">
        <v>268</v>
      </c>
      <c r="B144" s="342" t="s">
        <v>4</v>
      </c>
      <c r="C144" s="343" t="s">
        <v>41</v>
      </c>
      <c r="D144" s="344">
        <v>4.16</v>
      </c>
      <c r="E144" s="345">
        <f t="shared" si="25"/>
        <v>24.61</v>
      </c>
      <c r="F144" s="346">
        <f t="shared" si="24"/>
        <v>5</v>
      </c>
      <c r="G144" s="347">
        <f t="shared" si="26"/>
        <v>123.05</v>
      </c>
      <c r="H144" s="348">
        <f t="shared" si="27"/>
        <v>29.57932692307692</v>
      </c>
      <c r="I144" s="349">
        <f>SUMIFS('Game Log'!AJ:AJ,'Game Log'!AG:AG,A144,'Game Log'!AC:AC,"&gt;"&amp;"04/13/2018")</f>
        <v>102.75</v>
      </c>
    </row>
    <row r="145" spans="1:9" x14ac:dyDescent="0.25">
      <c r="A145" s="301" t="s">
        <v>466</v>
      </c>
      <c r="B145" s="302" t="s">
        <v>33</v>
      </c>
      <c r="C145" s="303" t="s">
        <v>107</v>
      </c>
      <c r="D145" s="321">
        <v>3.49</v>
      </c>
      <c r="E145" s="307">
        <f t="shared" si="25"/>
        <v>8.59</v>
      </c>
      <c r="F145" s="304">
        <f t="shared" si="24"/>
        <v>13</v>
      </c>
      <c r="G145" s="305">
        <f t="shared" si="26"/>
        <v>111.67</v>
      </c>
      <c r="H145" s="306">
        <f t="shared" si="27"/>
        <v>31.997134670487103</v>
      </c>
      <c r="I145" s="336">
        <f>SUMIFS('Game Log'!AJ:AJ,'Game Log'!AG:AG,A145,'Game Log'!AC:AC,"&gt;"&amp;"04/13/2018")</f>
        <v>2.75</v>
      </c>
    </row>
    <row r="146" spans="1:9" ht="15" customHeight="1" x14ac:dyDescent="0.25">
      <c r="A146" s="341" t="s">
        <v>164</v>
      </c>
      <c r="B146" s="342" t="s">
        <v>80</v>
      </c>
      <c r="C146" s="343" t="s">
        <v>41</v>
      </c>
      <c r="D146" s="344">
        <v>4.05</v>
      </c>
      <c r="E146" s="345">
        <f t="shared" si="25"/>
        <v>24.73</v>
      </c>
      <c r="F146" s="346">
        <f t="shared" si="24"/>
        <v>5</v>
      </c>
      <c r="G146" s="347">
        <f t="shared" si="26"/>
        <v>123.65</v>
      </c>
      <c r="H146" s="348">
        <f t="shared" si="27"/>
        <v>30.530864197530867</v>
      </c>
      <c r="I146" s="349">
        <f>SUMIFS('Game Log'!AJ:AJ,'Game Log'!AG:AG,A146,'Game Log'!AC:AC,"&gt;"&amp;"04/13/2018")</f>
        <v>146</v>
      </c>
    </row>
    <row r="147" spans="1:9" x14ac:dyDescent="0.25">
      <c r="A147" s="341" t="s">
        <v>568</v>
      </c>
      <c r="B147" s="342" t="s">
        <v>33</v>
      </c>
      <c r="C147" s="343" t="s">
        <v>61</v>
      </c>
      <c r="D147" s="344">
        <v>3.22</v>
      </c>
      <c r="E147" s="345">
        <f t="shared" si="25"/>
        <v>19.46</v>
      </c>
      <c r="F147" s="346">
        <f t="shared" si="24"/>
        <v>6</v>
      </c>
      <c r="G147" s="347">
        <f t="shared" si="26"/>
        <v>116.76</v>
      </c>
      <c r="H147" s="348">
        <f t="shared" si="27"/>
        <v>36.260869565217391</v>
      </c>
      <c r="I147" s="349">
        <f>SUMIFS('Game Log'!AJ:AJ,'Game Log'!AG:AG,A147,'Game Log'!AC:AC,"&gt;"&amp;"04/13/2018")</f>
        <v>50.5</v>
      </c>
    </row>
    <row r="148" spans="1:9" x14ac:dyDescent="0.25">
      <c r="A148" s="341" t="s">
        <v>322</v>
      </c>
      <c r="B148" s="342" t="s">
        <v>4</v>
      </c>
      <c r="C148" s="343" t="s">
        <v>42</v>
      </c>
      <c r="D148" s="344">
        <v>4.6399999999999997</v>
      </c>
      <c r="E148" s="345">
        <f t="shared" si="25"/>
        <v>22.83</v>
      </c>
      <c r="F148" s="346">
        <f t="shared" ref="F148:F179" si="28">VLOOKUP(C148,$K$2:$L$18,2,FALSE)</f>
        <v>5</v>
      </c>
      <c r="G148" s="347">
        <f t="shared" si="26"/>
        <v>114.14999999999999</v>
      </c>
      <c r="H148" s="348">
        <f t="shared" si="27"/>
        <v>24.601293103448274</v>
      </c>
      <c r="I148" s="349">
        <f>SUMIFS('Game Log'!AJ:AJ,'Game Log'!AG:AG,A148,'Game Log'!AC:AC,"&gt;"&amp;"04/13/2018")</f>
        <v>142.25</v>
      </c>
    </row>
    <row r="149" spans="1:9" ht="15" customHeight="1" x14ac:dyDescent="0.25">
      <c r="A149" s="341" t="s">
        <v>89</v>
      </c>
      <c r="B149" s="342" t="s">
        <v>80</v>
      </c>
      <c r="C149" s="343" t="s">
        <v>42</v>
      </c>
      <c r="D149" s="344">
        <v>4.66</v>
      </c>
      <c r="E149" s="345">
        <f t="shared" si="25"/>
        <v>22.88</v>
      </c>
      <c r="F149" s="346">
        <f t="shared" si="28"/>
        <v>5</v>
      </c>
      <c r="G149" s="347">
        <f t="shared" si="26"/>
        <v>114.39999999999999</v>
      </c>
      <c r="H149" s="348">
        <f t="shared" si="27"/>
        <v>24.549356223175963</v>
      </c>
      <c r="I149" s="349">
        <f>SUMIFS('Game Log'!AJ:AJ,'Game Log'!AG:AG,A149,'Game Log'!AC:AC,"&gt;"&amp;"04/13/2018")</f>
        <v>155</v>
      </c>
    </row>
    <row r="150" spans="1:9" x14ac:dyDescent="0.25">
      <c r="A150" s="341" t="s">
        <v>489</v>
      </c>
      <c r="B150" s="342" t="s">
        <v>4</v>
      </c>
      <c r="C150" s="343" t="s">
        <v>61</v>
      </c>
      <c r="D150" s="344">
        <v>3.01</v>
      </c>
      <c r="E150" s="345">
        <f t="shared" si="25"/>
        <v>18.329999999999998</v>
      </c>
      <c r="F150" s="346">
        <f t="shared" si="28"/>
        <v>6</v>
      </c>
      <c r="G150" s="347">
        <f t="shared" si="26"/>
        <v>109.97999999999999</v>
      </c>
      <c r="H150" s="348">
        <f t="shared" si="27"/>
        <v>36.538205980066444</v>
      </c>
      <c r="I150" s="349">
        <f>SUMIFS('Game Log'!AJ:AJ,'Game Log'!AG:AG,A150,'Game Log'!AC:AC,"&gt;"&amp;"04/13/2018")</f>
        <v>65</v>
      </c>
    </row>
    <row r="151" spans="1:9" ht="15" customHeight="1" x14ac:dyDescent="0.25">
      <c r="A151" s="341" t="s">
        <v>154</v>
      </c>
      <c r="B151" s="342" t="s">
        <v>4</v>
      </c>
      <c r="C151" s="343" t="s">
        <v>29</v>
      </c>
      <c r="D151" s="344">
        <v>3.18</v>
      </c>
      <c r="E151" s="345">
        <f t="shared" si="25"/>
        <v>15.76</v>
      </c>
      <c r="F151" s="346">
        <f t="shared" si="28"/>
        <v>7</v>
      </c>
      <c r="G151" s="347">
        <f t="shared" si="26"/>
        <v>110.32</v>
      </c>
      <c r="H151" s="348">
        <f t="shared" si="27"/>
        <v>34.691823899371066</v>
      </c>
      <c r="I151" s="349">
        <f>SUMIFS('Game Log'!AJ:AJ,'Game Log'!AG:AG,A151,'Game Log'!AC:AC,"&gt;"&amp;"04/13/2018")</f>
        <v>80.75</v>
      </c>
    </row>
    <row r="152" spans="1:9" ht="15" customHeight="1" x14ac:dyDescent="0.25">
      <c r="A152" s="341" t="s">
        <v>694</v>
      </c>
      <c r="B152" s="342" t="s">
        <v>4</v>
      </c>
      <c r="C152" s="343" t="s">
        <v>45</v>
      </c>
      <c r="D152" s="344">
        <v>2.0099999999999998</v>
      </c>
      <c r="E152" s="345">
        <f t="shared" si="25"/>
        <v>7.48</v>
      </c>
      <c r="F152" s="346">
        <f t="shared" si="28"/>
        <v>12</v>
      </c>
      <c r="G152" s="347">
        <f t="shared" si="26"/>
        <v>89.76</v>
      </c>
      <c r="H152" s="348">
        <f t="shared" si="27"/>
        <v>44.656716417910452</v>
      </c>
      <c r="I152" s="349">
        <f>SUMIFS('Game Log'!AJ:AJ,'Game Log'!AG:AG,A152,'Game Log'!AC:AC,"&gt;"&amp;"04/13/2018")</f>
        <v>17.75</v>
      </c>
    </row>
    <row r="153" spans="1:9" x14ac:dyDescent="0.25">
      <c r="A153" s="341" t="s">
        <v>469</v>
      </c>
      <c r="B153" s="342" t="s">
        <v>4</v>
      </c>
      <c r="C153" s="343" t="s">
        <v>41</v>
      </c>
      <c r="D153" s="344">
        <v>3.55</v>
      </c>
      <c r="E153" s="345">
        <f t="shared" si="25"/>
        <v>20.86</v>
      </c>
      <c r="F153" s="346">
        <f t="shared" si="28"/>
        <v>5</v>
      </c>
      <c r="G153" s="347">
        <f t="shared" si="26"/>
        <v>104.3</v>
      </c>
      <c r="H153" s="348">
        <f t="shared" si="27"/>
        <v>29.380281690140844</v>
      </c>
      <c r="I153" s="349">
        <f>SUMIFS('Game Log'!AJ:AJ,'Game Log'!AG:AG,A153,'Game Log'!AC:AC,"&gt;"&amp;"04/13/2018")</f>
        <v>50.75</v>
      </c>
    </row>
    <row r="154" spans="1:9" x14ac:dyDescent="0.25">
      <c r="A154" s="341" t="s">
        <v>214</v>
      </c>
      <c r="B154" s="342" t="s">
        <v>4</v>
      </c>
      <c r="C154" s="343" t="s">
        <v>42</v>
      </c>
      <c r="D154" s="344">
        <v>4.28</v>
      </c>
      <c r="E154" s="345">
        <f t="shared" si="25"/>
        <v>20.87</v>
      </c>
      <c r="F154" s="346">
        <f t="shared" si="28"/>
        <v>5</v>
      </c>
      <c r="G154" s="347">
        <f t="shared" si="26"/>
        <v>104.35000000000001</v>
      </c>
      <c r="H154" s="348">
        <f t="shared" si="27"/>
        <v>24.380841121495326</v>
      </c>
      <c r="I154" s="349">
        <f>SUMIFS('Game Log'!AJ:AJ,'Game Log'!AG:AG,A154,'Game Log'!AC:AC,"&gt;"&amp;"04/13/2018")</f>
        <v>127.25</v>
      </c>
    </row>
    <row r="155" spans="1:9" ht="15" customHeight="1" x14ac:dyDescent="0.25">
      <c r="A155" s="341" t="s">
        <v>361</v>
      </c>
      <c r="B155" s="342" t="s">
        <v>33</v>
      </c>
      <c r="C155" s="343" t="s">
        <v>52</v>
      </c>
      <c r="D155" s="344">
        <v>2.62</v>
      </c>
      <c r="E155" s="345">
        <f t="shared" si="25"/>
        <v>15.65</v>
      </c>
      <c r="F155" s="346">
        <f t="shared" si="28"/>
        <v>6</v>
      </c>
      <c r="G155" s="347">
        <f t="shared" si="26"/>
        <v>93.9</v>
      </c>
      <c r="H155" s="348">
        <f t="shared" si="27"/>
        <v>35.839694656488547</v>
      </c>
      <c r="I155" s="349">
        <f>SUMIFS('Game Log'!AJ:AJ,'Game Log'!AG:AG,A155,'Game Log'!AC:AC,"&gt;"&amp;"04/13/2018")</f>
        <v>54.5</v>
      </c>
    </row>
    <row r="156" spans="1:9" x14ac:dyDescent="0.25">
      <c r="A156" s="341" t="s">
        <v>497</v>
      </c>
      <c r="B156" s="342" t="s">
        <v>4</v>
      </c>
      <c r="C156" s="343" t="s">
        <v>41</v>
      </c>
      <c r="D156" s="344">
        <v>3.3</v>
      </c>
      <c r="E156" s="345">
        <f t="shared" si="25"/>
        <v>19.690000000000001</v>
      </c>
      <c r="F156" s="346">
        <f t="shared" si="28"/>
        <v>5</v>
      </c>
      <c r="G156" s="347">
        <f t="shared" si="26"/>
        <v>98.45</v>
      </c>
      <c r="H156" s="348">
        <f t="shared" si="27"/>
        <v>29.833333333333336</v>
      </c>
      <c r="I156" s="349">
        <f>SUMIFS('Game Log'!AJ:AJ,'Game Log'!AG:AG,A156,'Game Log'!AC:AC,"&gt;"&amp;"04/13/2018")</f>
        <v>113.5</v>
      </c>
    </row>
    <row r="157" spans="1:9" x14ac:dyDescent="0.25">
      <c r="A157" s="341" t="s">
        <v>487</v>
      </c>
      <c r="B157" s="342" t="s">
        <v>80</v>
      </c>
      <c r="C157" s="343" t="s">
        <v>76</v>
      </c>
      <c r="D157" s="344">
        <v>2.2599999999999998</v>
      </c>
      <c r="E157" s="345">
        <f t="shared" si="25"/>
        <v>16.05</v>
      </c>
      <c r="F157" s="346">
        <f t="shared" si="28"/>
        <v>6</v>
      </c>
      <c r="G157" s="347">
        <f t="shared" si="26"/>
        <v>96.300000000000011</v>
      </c>
      <c r="H157" s="348">
        <f t="shared" si="27"/>
        <v>42.61061946902656</v>
      </c>
      <c r="I157" s="349">
        <f>SUMIFS('Game Log'!AJ:AJ,'Game Log'!AG:AG,A157,'Game Log'!AC:AC,"&gt;"&amp;"04/13/2018")</f>
        <v>108.25</v>
      </c>
    </row>
    <row r="158" spans="1:9" ht="15" customHeight="1" x14ac:dyDescent="0.25">
      <c r="A158" s="341" t="s">
        <v>753</v>
      </c>
      <c r="B158" s="342" t="s">
        <v>4</v>
      </c>
      <c r="C158" s="343" t="s">
        <v>52</v>
      </c>
      <c r="D158" s="344">
        <v>2.5099999999999998</v>
      </c>
      <c r="E158" s="345">
        <f t="shared" si="25"/>
        <v>14.78</v>
      </c>
      <c r="F158" s="346">
        <f t="shared" si="28"/>
        <v>6</v>
      </c>
      <c r="G158" s="347">
        <f t="shared" si="26"/>
        <v>88.679999999999993</v>
      </c>
      <c r="H158" s="348">
        <f t="shared" si="27"/>
        <v>35.330677290836654</v>
      </c>
      <c r="I158" s="349">
        <f>SUMIFS('Game Log'!AJ:AJ,'Game Log'!AG:AG,A158,'Game Log'!AC:AC,"&gt;"&amp;"04/13/2018")</f>
        <v>1.5</v>
      </c>
    </row>
    <row r="159" spans="1:9" ht="15" customHeight="1" x14ac:dyDescent="0.25">
      <c r="A159" s="341" t="s">
        <v>167</v>
      </c>
      <c r="B159" s="342" t="s">
        <v>4</v>
      </c>
      <c r="C159" s="343" t="s">
        <v>41</v>
      </c>
      <c r="D159" s="344">
        <v>3.08</v>
      </c>
      <c r="E159" s="345">
        <f t="shared" si="25"/>
        <v>18.649999999999999</v>
      </c>
      <c r="F159" s="346">
        <f t="shared" si="28"/>
        <v>5</v>
      </c>
      <c r="G159" s="347">
        <f t="shared" si="26"/>
        <v>93.25</v>
      </c>
      <c r="H159" s="348">
        <f t="shared" si="27"/>
        <v>30.275974025974026</v>
      </c>
      <c r="I159" s="349">
        <f>SUMIFS('Game Log'!AJ:AJ,'Game Log'!AG:AG,A159,'Game Log'!AC:AC,"&gt;"&amp;"04/13/2018")</f>
        <v>116.25</v>
      </c>
    </row>
    <row r="160" spans="1:9" ht="15" customHeight="1" x14ac:dyDescent="0.25">
      <c r="A160" s="301" t="s">
        <v>297</v>
      </c>
      <c r="B160" s="302" t="s">
        <v>4</v>
      </c>
      <c r="C160" s="303" t="s">
        <v>107</v>
      </c>
      <c r="D160" s="321">
        <v>2.73</v>
      </c>
      <c r="E160" s="307">
        <f t="shared" si="25"/>
        <v>7.04</v>
      </c>
      <c r="F160" s="304">
        <f t="shared" si="28"/>
        <v>13</v>
      </c>
      <c r="G160" s="305">
        <f t="shared" si="26"/>
        <v>91.52</v>
      </c>
      <c r="H160" s="306">
        <f t="shared" si="27"/>
        <v>33.523809523809526</v>
      </c>
      <c r="I160" s="336">
        <f>SUMIFS('Game Log'!AJ:AJ,'Game Log'!AG:AG,A160,'Game Log'!AC:AC,"&gt;"&amp;"04/13/2018")</f>
        <v>0</v>
      </c>
    </row>
    <row r="161" spans="1:9" x14ac:dyDescent="0.25">
      <c r="A161" s="341" t="s">
        <v>96</v>
      </c>
      <c r="B161" s="342" t="s">
        <v>80</v>
      </c>
      <c r="C161" s="343" t="s">
        <v>29</v>
      </c>
      <c r="D161" s="344">
        <v>2.6</v>
      </c>
      <c r="E161" s="345">
        <f t="shared" si="25"/>
        <v>13.26</v>
      </c>
      <c r="F161" s="346">
        <f t="shared" si="28"/>
        <v>7</v>
      </c>
      <c r="G161" s="347">
        <f t="shared" si="26"/>
        <v>92.82</v>
      </c>
      <c r="H161" s="348">
        <f t="shared" si="27"/>
        <v>35.699999999999996</v>
      </c>
      <c r="I161" s="349">
        <f>SUMIFS('Game Log'!AJ:AJ,'Game Log'!AG:AG,A161,'Game Log'!AC:AC,"&gt;"&amp;"04/13/2018")</f>
        <v>97.75</v>
      </c>
    </row>
    <row r="162" spans="1:9" x14ac:dyDescent="0.25">
      <c r="A162" s="301" t="s">
        <v>738</v>
      </c>
      <c r="B162" s="302" t="s">
        <v>33</v>
      </c>
      <c r="C162" s="303" t="s">
        <v>37</v>
      </c>
      <c r="D162" s="321">
        <v>2.89</v>
      </c>
      <c r="E162" s="307">
        <f t="shared" si="25"/>
        <v>14.3</v>
      </c>
      <c r="F162" s="304">
        <f t="shared" si="28"/>
        <v>6</v>
      </c>
      <c r="G162" s="305">
        <f t="shared" si="26"/>
        <v>85.800000000000011</v>
      </c>
      <c r="H162" s="306">
        <f t="shared" si="27"/>
        <v>29.688581314878896</v>
      </c>
      <c r="I162" s="336">
        <f>SUMIFS('Game Log'!AJ:AJ,'Game Log'!AG:AG,A162,'Game Log'!AC:AC,"&gt;"&amp;"04/13/2018")</f>
        <v>0</v>
      </c>
    </row>
    <row r="163" spans="1:9" ht="15" customHeight="1" x14ac:dyDescent="0.25">
      <c r="A163" s="341" t="s">
        <v>281</v>
      </c>
      <c r="B163" s="342" t="s">
        <v>4</v>
      </c>
      <c r="C163" s="343" t="s">
        <v>41</v>
      </c>
      <c r="D163" s="344">
        <v>2.97</v>
      </c>
      <c r="E163" s="345">
        <f t="shared" ref="E163:E192" si="29">ROUND(VLOOKUP(A163,BBRef, 52,FALSE),2)</f>
        <v>17.09</v>
      </c>
      <c r="F163" s="346">
        <f t="shared" si="28"/>
        <v>5</v>
      </c>
      <c r="G163" s="347">
        <f t="shared" ref="G163:G192" si="30">E163*F163</f>
        <v>85.45</v>
      </c>
      <c r="H163" s="348">
        <f t="shared" ref="H163:H192" si="31">G163/D163</f>
        <v>28.771043771043772</v>
      </c>
      <c r="I163" s="349">
        <f>SUMIFS('Game Log'!AJ:AJ,'Game Log'!AG:AG,A163,'Game Log'!AC:AC,"&gt;"&amp;"04/13/2018")</f>
        <v>54</v>
      </c>
    </row>
    <row r="164" spans="1:9" x14ac:dyDescent="0.25">
      <c r="A164" s="341" t="s">
        <v>123</v>
      </c>
      <c r="B164" s="342" t="s">
        <v>4</v>
      </c>
      <c r="C164" s="343" t="s">
        <v>39</v>
      </c>
      <c r="D164" s="344">
        <v>2.4900000000000002</v>
      </c>
      <c r="E164" s="345">
        <f t="shared" si="29"/>
        <v>17.82</v>
      </c>
      <c r="F164" s="346">
        <f t="shared" si="28"/>
        <v>5</v>
      </c>
      <c r="G164" s="347">
        <f t="shared" si="30"/>
        <v>89.1</v>
      </c>
      <c r="H164" s="348">
        <f t="shared" si="31"/>
        <v>35.783132530120476</v>
      </c>
      <c r="I164" s="349">
        <f>SUMIFS('Game Log'!AJ:AJ,'Game Log'!AG:AG,A164,'Game Log'!AC:AC,"&gt;"&amp;"04/13/2018")</f>
        <v>112.25</v>
      </c>
    </row>
    <row r="165" spans="1:9" ht="15" customHeight="1" x14ac:dyDescent="0.25">
      <c r="A165" s="341" t="s">
        <v>135</v>
      </c>
      <c r="B165" s="342" t="s">
        <v>4</v>
      </c>
      <c r="C165" s="343" t="s">
        <v>52</v>
      </c>
      <c r="D165" s="344">
        <v>2.39</v>
      </c>
      <c r="E165" s="345">
        <f t="shared" si="29"/>
        <v>13.78</v>
      </c>
      <c r="F165" s="346">
        <f t="shared" si="28"/>
        <v>6</v>
      </c>
      <c r="G165" s="347">
        <f t="shared" si="30"/>
        <v>82.679999999999993</v>
      </c>
      <c r="H165" s="348">
        <f t="shared" si="31"/>
        <v>34.59414225941422</v>
      </c>
      <c r="I165" s="349">
        <f>SUMIFS('Game Log'!AJ:AJ,'Game Log'!AG:AG,A165,'Game Log'!AC:AC,"&gt;"&amp;"04/13/2018")</f>
        <v>53.75</v>
      </c>
    </row>
    <row r="166" spans="1:9" ht="15" customHeight="1" x14ac:dyDescent="0.25">
      <c r="A166" s="341" t="s">
        <v>319</v>
      </c>
      <c r="B166" s="342" t="s">
        <v>4</v>
      </c>
      <c r="C166" s="343" t="s">
        <v>52</v>
      </c>
      <c r="D166" s="344">
        <v>2.3199999999999998</v>
      </c>
      <c r="E166" s="345">
        <f t="shared" si="29"/>
        <v>13.9</v>
      </c>
      <c r="F166" s="346">
        <f t="shared" si="28"/>
        <v>6</v>
      </c>
      <c r="G166" s="347">
        <f t="shared" si="30"/>
        <v>83.4</v>
      </c>
      <c r="H166" s="348">
        <f t="shared" si="31"/>
        <v>35.948275862068968</v>
      </c>
      <c r="I166" s="349">
        <f>SUMIFS('Game Log'!AJ:AJ,'Game Log'!AG:AG,A166,'Game Log'!AC:AC,"&gt;"&amp;"04/13/2018")</f>
        <v>61.25</v>
      </c>
    </row>
    <row r="167" spans="1:9" x14ac:dyDescent="0.25">
      <c r="A167" s="301" t="s">
        <v>554</v>
      </c>
      <c r="B167" s="302" t="s">
        <v>80</v>
      </c>
      <c r="C167" s="303" t="s">
        <v>95</v>
      </c>
      <c r="D167" s="321">
        <v>2.1800000000000002</v>
      </c>
      <c r="E167" s="307">
        <f t="shared" si="29"/>
        <v>6.28</v>
      </c>
      <c r="F167" s="304">
        <f t="shared" si="28"/>
        <v>12</v>
      </c>
      <c r="G167" s="305">
        <f t="shared" si="30"/>
        <v>75.36</v>
      </c>
      <c r="H167" s="306">
        <f t="shared" si="31"/>
        <v>34.568807339449542</v>
      </c>
      <c r="I167" s="336">
        <f>SUMIFS('Game Log'!AJ:AJ,'Game Log'!AG:AG,A167,'Game Log'!AC:AC,"&gt;"&amp;"04/13/2018")</f>
        <v>26.75</v>
      </c>
    </row>
    <row r="168" spans="1:9" ht="15" customHeight="1" x14ac:dyDescent="0.25">
      <c r="A168" s="341" t="s">
        <v>490</v>
      </c>
      <c r="B168" s="342" t="s">
        <v>33</v>
      </c>
      <c r="C168" s="343" t="s">
        <v>76</v>
      </c>
      <c r="D168" s="344">
        <v>2.0299999999999998</v>
      </c>
      <c r="E168" s="345">
        <f t="shared" si="29"/>
        <v>14.12</v>
      </c>
      <c r="F168" s="346">
        <f t="shared" si="28"/>
        <v>6</v>
      </c>
      <c r="G168" s="347">
        <f t="shared" si="30"/>
        <v>84.72</v>
      </c>
      <c r="H168" s="348">
        <f t="shared" si="31"/>
        <v>41.733990147783253</v>
      </c>
      <c r="I168" s="349">
        <f>SUMIFS('Game Log'!AJ:AJ,'Game Log'!AG:AG,A168,'Game Log'!AC:AC,"&gt;"&amp;"04/13/2018")</f>
        <v>71.75</v>
      </c>
    </row>
    <row r="169" spans="1:9" x14ac:dyDescent="0.25">
      <c r="A169" s="341" t="s">
        <v>85</v>
      </c>
      <c r="B169" s="342" t="s">
        <v>80</v>
      </c>
      <c r="C169" s="343" t="s">
        <v>39</v>
      </c>
      <c r="D169" s="344">
        <v>2.4300000000000002</v>
      </c>
      <c r="E169" s="345">
        <f t="shared" si="29"/>
        <v>16.64</v>
      </c>
      <c r="F169" s="346">
        <f t="shared" si="28"/>
        <v>5</v>
      </c>
      <c r="G169" s="347">
        <f t="shared" si="30"/>
        <v>83.2</v>
      </c>
      <c r="H169" s="348">
        <f t="shared" si="31"/>
        <v>34.238683127572017</v>
      </c>
      <c r="I169" s="349">
        <f>SUMIFS('Game Log'!AJ:AJ,'Game Log'!AG:AG,A169,'Game Log'!AC:AC,"&gt;"&amp;"04/13/2018")</f>
        <v>58.25</v>
      </c>
    </row>
    <row r="170" spans="1:9" ht="15" customHeight="1" x14ac:dyDescent="0.25">
      <c r="A170" s="301" t="s">
        <v>565</v>
      </c>
      <c r="B170" s="302" t="s">
        <v>80</v>
      </c>
      <c r="C170" s="303" t="s">
        <v>37</v>
      </c>
      <c r="D170" s="321">
        <v>2.8</v>
      </c>
      <c r="E170" s="307">
        <f t="shared" si="29"/>
        <v>13.86</v>
      </c>
      <c r="F170" s="304">
        <f t="shared" si="28"/>
        <v>6</v>
      </c>
      <c r="G170" s="305">
        <f t="shared" si="30"/>
        <v>83.16</v>
      </c>
      <c r="H170" s="306">
        <f t="shared" si="31"/>
        <v>29.7</v>
      </c>
      <c r="I170" s="336">
        <f>SUMIFS('Game Log'!AJ:AJ,'Game Log'!AG:AG,A170,'Game Log'!AC:AC,"&gt;"&amp;"04/13/2018")</f>
        <v>103</v>
      </c>
    </row>
    <row r="171" spans="1:9" ht="15" customHeight="1" x14ac:dyDescent="0.25">
      <c r="A171" s="341" t="s">
        <v>93</v>
      </c>
      <c r="B171" s="342" t="s">
        <v>80</v>
      </c>
      <c r="C171" s="343" t="s">
        <v>42</v>
      </c>
      <c r="D171" s="344">
        <v>3.39</v>
      </c>
      <c r="E171" s="345">
        <f t="shared" si="29"/>
        <v>15.96</v>
      </c>
      <c r="F171" s="346">
        <f t="shared" si="28"/>
        <v>5</v>
      </c>
      <c r="G171" s="347">
        <f t="shared" si="30"/>
        <v>79.800000000000011</v>
      </c>
      <c r="H171" s="348">
        <f t="shared" si="31"/>
        <v>23.539823008849559</v>
      </c>
      <c r="I171" s="349">
        <f>SUMIFS('Game Log'!AJ:AJ,'Game Log'!AG:AG,A171,'Game Log'!AC:AC,"&gt;"&amp;"04/13/2018")</f>
        <v>48</v>
      </c>
    </row>
    <row r="172" spans="1:9" x14ac:dyDescent="0.25">
      <c r="A172" s="341" t="s">
        <v>158</v>
      </c>
      <c r="B172" s="342" t="s">
        <v>4</v>
      </c>
      <c r="C172" s="343" t="s">
        <v>76</v>
      </c>
      <c r="D172" s="344">
        <v>2.0499999999999998</v>
      </c>
      <c r="E172" s="345">
        <f t="shared" si="29"/>
        <v>13.78</v>
      </c>
      <c r="F172" s="346">
        <f t="shared" si="28"/>
        <v>6</v>
      </c>
      <c r="G172" s="347">
        <f t="shared" si="30"/>
        <v>82.679999999999993</v>
      </c>
      <c r="H172" s="348">
        <f t="shared" si="31"/>
        <v>40.331707317073167</v>
      </c>
      <c r="I172" s="349">
        <f>SUMIFS('Game Log'!AJ:AJ,'Game Log'!AG:AG,A172,'Game Log'!AC:AC,"&gt;"&amp;"04/13/2018")</f>
        <v>10.25</v>
      </c>
    </row>
    <row r="173" spans="1:9" x14ac:dyDescent="0.25">
      <c r="A173" s="341" t="s">
        <v>204</v>
      </c>
      <c r="B173" s="342" t="s">
        <v>33</v>
      </c>
      <c r="C173" s="343" t="s">
        <v>42</v>
      </c>
      <c r="D173" s="344">
        <v>3.34</v>
      </c>
      <c r="E173" s="345">
        <f t="shared" si="29"/>
        <v>16.78</v>
      </c>
      <c r="F173" s="346">
        <f t="shared" si="28"/>
        <v>5</v>
      </c>
      <c r="G173" s="347">
        <f t="shared" si="30"/>
        <v>83.9</v>
      </c>
      <c r="H173" s="348">
        <f t="shared" si="31"/>
        <v>25.119760479041918</v>
      </c>
      <c r="I173" s="349">
        <f>SUMIFS('Game Log'!AJ:AJ,'Game Log'!AG:AG,A173,'Game Log'!AC:AC,"&gt;"&amp;"04/13/2018")</f>
        <v>0</v>
      </c>
    </row>
    <row r="174" spans="1:9" x14ac:dyDescent="0.25">
      <c r="A174" s="341" t="s">
        <v>139</v>
      </c>
      <c r="B174" s="342" t="s">
        <v>33</v>
      </c>
      <c r="C174" s="343" t="s">
        <v>39</v>
      </c>
      <c r="D174" s="344">
        <v>2.34</v>
      </c>
      <c r="E174" s="345">
        <f t="shared" si="29"/>
        <v>16.420000000000002</v>
      </c>
      <c r="F174" s="346">
        <f t="shared" si="28"/>
        <v>5</v>
      </c>
      <c r="G174" s="347">
        <f t="shared" si="30"/>
        <v>82.100000000000009</v>
      </c>
      <c r="H174" s="348">
        <f t="shared" si="31"/>
        <v>35.085470085470092</v>
      </c>
      <c r="I174" s="349">
        <f>SUMIFS('Game Log'!AJ:AJ,'Game Log'!AG:AG,A174,'Game Log'!AC:AC,"&gt;"&amp;"04/13/2018")</f>
        <v>64.5</v>
      </c>
    </row>
    <row r="175" spans="1:9" ht="15" customHeight="1" x14ac:dyDescent="0.25">
      <c r="A175" s="301" t="s">
        <v>590</v>
      </c>
      <c r="B175" s="302" t="s">
        <v>4</v>
      </c>
      <c r="C175" s="303" t="s">
        <v>107</v>
      </c>
      <c r="D175" s="321">
        <v>2.4500000000000002</v>
      </c>
      <c r="E175" s="307">
        <f t="shared" si="29"/>
        <v>6.28</v>
      </c>
      <c r="F175" s="304">
        <f t="shared" si="28"/>
        <v>13</v>
      </c>
      <c r="G175" s="305">
        <f t="shared" si="30"/>
        <v>81.64</v>
      </c>
      <c r="H175" s="306">
        <f t="shared" si="31"/>
        <v>33.322448979591833</v>
      </c>
      <c r="I175" s="336">
        <f>SUMIFS('Game Log'!AJ:AJ,'Game Log'!AG:AG,A175,'Game Log'!AC:AC,"&gt;"&amp;"04/13/2018")</f>
        <v>23</v>
      </c>
    </row>
    <row r="176" spans="1:9" ht="15" customHeight="1" x14ac:dyDescent="0.25">
      <c r="A176" s="301" t="s">
        <v>550</v>
      </c>
      <c r="B176" s="302" t="s">
        <v>80</v>
      </c>
      <c r="C176" s="303" t="s">
        <v>95</v>
      </c>
      <c r="D176" s="321">
        <v>2.2400000000000002</v>
      </c>
      <c r="E176" s="307">
        <f t="shared" si="29"/>
        <v>6.48</v>
      </c>
      <c r="F176" s="304">
        <f t="shared" si="28"/>
        <v>12</v>
      </c>
      <c r="G176" s="305">
        <f t="shared" si="30"/>
        <v>77.760000000000005</v>
      </c>
      <c r="H176" s="306">
        <f t="shared" si="31"/>
        <v>34.714285714285715</v>
      </c>
      <c r="I176" s="336">
        <f>SUMIFS('Game Log'!AJ:AJ,'Game Log'!AG:AG,A176,'Game Log'!AC:AC,"&gt;"&amp;"04/13/2018")</f>
        <v>81</v>
      </c>
    </row>
    <row r="177" spans="1:9" ht="15" customHeight="1" x14ac:dyDescent="0.25">
      <c r="A177" s="301" t="s">
        <v>115</v>
      </c>
      <c r="B177" s="302" t="s">
        <v>4</v>
      </c>
      <c r="C177" s="303" t="s">
        <v>37</v>
      </c>
      <c r="D177" s="321">
        <v>2.71</v>
      </c>
      <c r="E177" s="307">
        <f t="shared" si="29"/>
        <v>13.8</v>
      </c>
      <c r="F177" s="304">
        <f t="shared" si="28"/>
        <v>6</v>
      </c>
      <c r="G177" s="305">
        <f t="shared" si="30"/>
        <v>82.800000000000011</v>
      </c>
      <c r="H177" s="306">
        <f t="shared" si="31"/>
        <v>30.553505535055354</v>
      </c>
      <c r="I177" s="336">
        <f>SUMIFS('Game Log'!AJ:AJ,'Game Log'!AG:AG,A177,'Game Log'!AC:AC,"&gt;"&amp;"04/13/2018")</f>
        <v>130</v>
      </c>
    </row>
    <row r="178" spans="1:9" ht="15" customHeight="1" x14ac:dyDescent="0.25">
      <c r="A178" s="301" t="s">
        <v>534</v>
      </c>
      <c r="B178" s="302" t="s">
        <v>4</v>
      </c>
      <c r="C178" s="303" t="s">
        <v>37</v>
      </c>
      <c r="D178" s="321">
        <v>3.08</v>
      </c>
      <c r="E178" s="307">
        <f t="shared" si="29"/>
        <v>13.68</v>
      </c>
      <c r="F178" s="304">
        <f t="shared" si="28"/>
        <v>6</v>
      </c>
      <c r="G178" s="305">
        <f t="shared" si="30"/>
        <v>82.08</v>
      </c>
      <c r="H178" s="306">
        <f t="shared" si="31"/>
        <v>26.649350649350648</v>
      </c>
      <c r="I178" s="336">
        <f>SUMIFS('Game Log'!AJ:AJ,'Game Log'!AG:AG,A178,'Game Log'!AC:AC,"&gt;"&amp;"04/13/2018")</f>
        <v>27.5</v>
      </c>
    </row>
    <row r="179" spans="1:9" ht="15" customHeight="1" x14ac:dyDescent="0.25">
      <c r="A179" s="341" t="s">
        <v>243</v>
      </c>
      <c r="B179" s="342" t="s">
        <v>33</v>
      </c>
      <c r="C179" s="343" t="s">
        <v>52</v>
      </c>
      <c r="D179" s="344">
        <v>2.1800000000000002</v>
      </c>
      <c r="E179" s="345">
        <f t="shared" si="29"/>
        <v>13.87</v>
      </c>
      <c r="F179" s="346">
        <f t="shared" si="28"/>
        <v>6</v>
      </c>
      <c r="G179" s="347">
        <f t="shared" si="30"/>
        <v>83.22</v>
      </c>
      <c r="H179" s="348">
        <f t="shared" si="31"/>
        <v>38.174311926605505</v>
      </c>
      <c r="I179" s="349">
        <f>SUMIFS('Game Log'!AJ:AJ,'Game Log'!AG:AG,A179,'Game Log'!AC:AC,"&gt;"&amp;"04/13/2018")</f>
        <v>103.25</v>
      </c>
    </row>
    <row r="180" spans="1:9" ht="15" customHeight="1" x14ac:dyDescent="0.25">
      <c r="A180" s="341" t="s">
        <v>324</v>
      </c>
      <c r="B180" s="342" t="s">
        <v>80</v>
      </c>
      <c r="C180" s="343" t="s">
        <v>52</v>
      </c>
      <c r="D180" s="344">
        <v>2.13</v>
      </c>
      <c r="E180" s="345">
        <f t="shared" si="29"/>
        <v>13.08</v>
      </c>
      <c r="F180" s="346">
        <f t="shared" ref="F180:F185" si="32">VLOOKUP(C180,$K$2:$L$18,2,FALSE)</f>
        <v>6</v>
      </c>
      <c r="G180" s="347">
        <f t="shared" si="30"/>
        <v>78.48</v>
      </c>
      <c r="H180" s="348">
        <f t="shared" si="31"/>
        <v>36.845070422535215</v>
      </c>
      <c r="I180" s="349">
        <f>SUMIFS('Game Log'!AJ:AJ,'Game Log'!AG:AG,A180,'Game Log'!AC:AC,"&gt;"&amp;"04/13/2018")</f>
        <v>0</v>
      </c>
    </row>
    <row r="181" spans="1:9" x14ac:dyDescent="0.25">
      <c r="A181" s="341" t="s">
        <v>418</v>
      </c>
      <c r="B181" s="342" t="s">
        <v>4</v>
      </c>
      <c r="C181" s="343" t="s">
        <v>39</v>
      </c>
      <c r="D181" s="344">
        <v>2.27</v>
      </c>
      <c r="E181" s="345">
        <f t="shared" si="29"/>
        <v>15.22</v>
      </c>
      <c r="F181" s="346">
        <f t="shared" si="32"/>
        <v>5</v>
      </c>
      <c r="G181" s="347">
        <f t="shared" si="30"/>
        <v>76.100000000000009</v>
      </c>
      <c r="H181" s="348">
        <f t="shared" si="31"/>
        <v>33.524229074889874</v>
      </c>
      <c r="I181" s="349">
        <f>SUMIFS('Game Log'!AJ:AJ,'Game Log'!AG:AG,A181,'Game Log'!AC:AC,"&gt;"&amp;"04/13/2018")</f>
        <v>33.75</v>
      </c>
    </row>
    <row r="182" spans="1:9" x14ac:dyDescent="0.25">
      <c r="A182" s="301" t="s">
        <v>138</v>
      </c>
      <c r="B182" s="302" t="s">
        <v>80</v>
      </c>
      <c r="C182" s="303" t="s">
        <v>37</v>
      </c>
      <c r="D182" s="321">
        <v>2.4900000000000002</v>
      </c>
      <c r="E182" s="307">
        <f t="shared" si="29"/>
        <v>11.57</v>
      </c>
      <c r="F182" s="304">
        <f t="shared" si="32"/>
        <v>6</v>
      </c>
      <c r="G182" s="305">
        <f t="shared" si="30"/>
        <v>69.42</v>
      </c>
      <c r="H182" s="306">
        <f t="shared" si="31"/>
        <v>27.879518072289155</v>
      </c>
      <c r="I182" s="336">
        <f>SUMIFS('Game Log'!AJ:AJ,'Game Log'!AG:AG,A182,'Game Log'!AC:AC,"&gt;"&amp;"04/13/2018")</f>
        <v>28.25</v>
      </c>
    </row>
    <row r="183" spans="1:9" ht="15" customHeight="1" x14ac:dyDescent="0.25">
      <c r="A183" s="341" t="s">
        <v>282</v>
      </c>
      <c r="B183" s="342" t="s">
        <v>80</v>
      </c>
      <c r="C183" s="343" t="s">
        <v>29</v>
      </c>
      <c r="D183" s="344">
        <v>2.09</v>
      </c>
      <c r="E183" s="345">
        <f t="shared" si="29"/>
        <v>10.17</v>
      </c>
      <c r="F183" s="346">
        <f t="shared" si="32"/>
        <v>7</v>
      </c>
      <c r="G183" s="347">
        <f t="shared" si="30"/>
        <v>71.19</v>
      </c>
      <c r="H183" s="348">
        <f t="shared" si="31"/>
        <v>34.062200956937801</v>
      </c>
      <c r="I183" s="349">
        <f>SUMIFS('Game Log'!AJ:AJ,'Game Log'!AG:AG,A183,'Game Log'!AC:AC,"&gt;"&amp;"04/13/2018")</f>
        <v>29.75</v>
      </c>
    </row>
    <row r="184" spans="1:9" ht="15" customHeight="1" x14ac:dyDescent="0.25">
      <c r="A184" s="301" t="s">
        <v>189</v>
      </c>
      <c r="B184" s="302" t="s">
        <v>80</v>
      </c>
      <c r="C184" s="303" t="s">
        <v>37</v>
      </c>
      <c r="D184" s="321">
        <v>2.33</v>
      </c>
      <c r="E184" s="307">
        <f t="shared" si="29"/>
        <v>10.11</v>
      </c>
      <c r="F184" s="304">
        <f t="shared" si="32"/>
        <v>6</v>
      </c>
      <c r="G184" s="305">
        <f t="shared" si="30"/>
        <v>60.66</v>
      </c>
      <c r="H184" s="306">
        <f t="shared" si="31"/>
        <v>26.034334763948497</v>
      </c>
      <c r="I184" s="336">
        <f>SUMIFS('Game Log'!AJ:AJ,'Game Log'!AG:AG,A184,'Game Log'!AC:AC,"&gt;"&amp;"04/13/2018")</f>
        <v>73.75</v>
      </c>
    </row>
    <row r="185" spans="1:9" x14ac:dyDescent="0.25">
      <c r="A185" s="341" t="s">
        <v>83</v>
      </c>
      <c r="B185" s="342" t="s">
        <v>33</v>
      </c>
      <c r="C185" s="343" t="s">
        <v>41</v>
      </c>
      <c r="D185" s="344">
        <v>2.02</v>
      </c>
      <c r="E185" s="345">
        <f t="shared" si="29"/>
        <v>12.05</v>
      </c>
      <c r="F185" s="346">
        <f t="shared" si="32"/>
        <v>5</v>
      </c>
      <c r="G185" s="347">
        <f t="shared" si="30"/>
        <v>60.25</v>
      </c>
      <c r="H185" s="348">
        <f t="shared" si="31"/>
        <v>29.826732673267326</v>
      </c>
      <c r="I185" s="349">
        <f>SUMIFS('Game Log'!AJ:AJ,'Game Log'!AG:AG,A185,'Game Log'!AC:AC,"&gt;"&amp;"04/13/2018")</f>
        <v>48.75</v>
      </c>
    </row>
    <row r="186" spans="1:9" x14ac:dyDescent="0.25">
      <c r="A186" s="341" t="s">
        <v>299</v>
      </c>
      <c r="B186" s="342" t="s">
        <v>4</v>
      </c>
      <c r="C186" s="343" t="s">
        <v>29</v>
      </c>
      <c r="D186" s="344">
        <v>3.82</v>
      </c>
      <c r="E186" s="345">
        <f t="shared" si="29"/>
        <v>19.48</v>
      </c>
      <c r="F186" s="346">
        <v>0</v>
      </c>
      <c r="G186" s="347">
        <f t="shared" si="30"/>
        <v>0</v>
      </c>
      <c r="H186" s="348">
        <f t="shared" si="31"/>
        <v>0</v>
      </c>
      <c r="I186" s="349">
        <f>SUMIFS('Game Log'!AJ:AJ,'Game Log'!AG:AG,A186,'Game Log'!AC:AC,"&gt;"&amp;"04/13/2018")</f>
        <v>0</v>
      </c>
    </row>
    <row r="187" spans="1:9" ht="15" customHeight="1" x14ac:dyDescent="0.25">
      <c r="A187" s="301" t="s">
        <v>119</v>
      </c>
      <c r="B187" s="302" t="s">
        <v>33</v>
      </c>
      <c r="C187" s="303" t="s">
        <v>37</v>
      </c>
      <c r="D187" s="321">
        <v>11.87</v>
      </c>
      <c r="E187" s="307">
        <f t="shared" si="29"/>
        <v>60.52</v>
      </c>
      <c r="F187" s="304">
        <v>0</v>
      </c>
      <c r="G187" s="305">
        <f t="shared" si="30"/>
        <v>0</v>
      </c>
      <c r="H187" s="306">
        <f t="shared" si="31"/>
        <v>0</v>
      </c>
      <c r="I187" s="336">
        <f>SUMIFS('Game Log'!AJ:AJ,'Game Log'!AG:AG,A187,'Game Log'!AC:AC,"&gt;"&amp;"04/13/2018")</f>
        <v>0</v>
      </c>
    </row>
    <row r="188" spans="1:9" ht="15" customHeight="1" x14ac:dyDescent="0.25">
      <c r="A188" s="341" t="s">
        <v>228</v>
      </c>
      <c r="B188" s="342" t="s">
        <v>80</v>
      </c>
      <c r="C188" s="343" t="s">
        <v>41</v>
      </c>
      <c r="D188" s="344">
        <v>5.73</v>
      </c>
      <c r="E188" s="345">
        <f t="shared" si="29"/>
        <v>34.17</v>
      </c>
      <c r="F188" s="346">
        <v>0</v>
      </c>
      <c r="G188" s="347">
        <f t="shared" si="30"/>
        <v>0</v>
      </c>
      <c r="H188" s="348">
        <f t="shared" si="31"/>
        <v>0</v>
      </c>
      <c r="I188" s="349">
        <f>SUMIFS('Game Log'!AJ:AJ,'Game Log'!AG:AG,A188,'Game Log'!AC:AC,"&gt;"&amp;"04/13/2018")</f>
        <v>0</v>
      </c>
    </row>
    <row r="189" spans="1:9" ht="15" customHeight="1" x14ac:dyDescent="0.25">
      <c r="A189" s="301" t="s">
        <v>553</v>
      </c>
      <c r="B189" s="302" t="s">
        <v>80</v>
      </c>
      <c r="C189" s="303" t="s">
        <v>95</v>
      </c>
      <c r="D189" s="321">
        <v>5.2</v>
      </c>
      <c r="E189" s="307">
        <f t="shared" si="29"/>
        <v>16.170000000000002</v>
      </c>
      <c r="F189" s="304">
        <v>0</v>
      </c>
      <c r="G189" s="305">
        <f t="shared" si="30"/>
        <v>0</v>
      </c>
      <c r="H189" s="306">
        <f t="shared" si="31"/>
        <v>0</v>
      </c>
      <c r="I189" s="336">
        <f>SUMIFS('Game Log'!AJ:AJ,'Game Log'!AG:AG,A189,'Game Log'!AC:AC,"&gt;"&amp;"04/13/2018")</f>
        <v>0</v>
      </c>
    </row>
    <row r="190" spans="1:9" x14ac:dyDescent="0.25">
      <c r="A190" s="301" t="s">
        <v>202</v>
      </c>
      <c r="B190" s="302" t="s">
        <v>4</v>
      </c>
      <c r="C190" s="303" t="s">
        <v>95</v>
      </c>
      <c r="D190" s="321">
        <v>13.74</v>
      </c>
      <c r="E190" s="307">
        <f t="shared" si="29"/>
        <v>42.03</v>
      </c>
      <c r="F190" s="304">
        <v>0</v>
      </c>
      <c r="G190" s="305">
        <f t="shared" si="30"/>
        <v>0</v>
      </c>
      <c r="H190" s="306">
        <f t="shared" si="31"/>
        <v>0</v>
      </c>
      <c r="I190" s="336">
        <f>SUMIFS('Game Log'!AJ:AJ,'Game Log'!AG:AG,A190,'Game Log'!AC:AC,"&gt;"&amp;"04/13/2018")</f>
        <v>0</v>
      </c>
    </row>
    <row r="191" spans="1:9" x14ac:dyDescent="0.25">
      <c r="A191" s="301" t="s">
        <v>396</v>
      </c>
      <c r="B191" s="302" t="s">
        <v>4</v>
      </c>
      <c r="C191" s="303" t="s">
        <v>95</v>
      </c>
      <c r="D191" s="321">
        <v>9.18</v>
      </c>
      <c r="E191" s="307">
        <f t="shared" si="29"/>
        <v>28.53</v>
      </c>
      <c r="F191" s="304">
        <v>0</v>
      </c>
      <c r="G191" s="305">
        <f t="shared" si="30"/>
        <v>0</v>
      </c>
      <c r="H191" s="306">
        <f t="shared" si="31"/>
        <v>0</v>
      </c>
      <c r="I191" s="336">
        <f>SUMIFS('Game Log'!AJ:AJ,'Game Log'!AG:AG,A191,'Game Log'!AC:AC,"&gt;"&amp;"04/13/2018")</f>
        <v>469</v>
      </c>
    </row>
    <row r="192" spans="1:9" x14ac:dyDescent="0.25">
      <c r="A192" s="341" t="s">
        <v>343</v>
      </c>
      <c r="B192" s="342" t="s">
        <v>4</v>
      </c>
      <c r="C192" s="343" t="s">
        <v>61</v>
      </c>
      <c r="D192" s="344">
        <v>4.3600000000000003</v>
      </c>
      <c r="E192" s="345">
        <f t="shared" si="29"/>
        <v>26.74</v>
      </c>
      <c r="F192" s="346">
        <v>0</v>
      </c>
      <c r="G192" s="347">
        <f t="shared" si="30"/>
        <v>0</v>
      </c>
      <c r="H192" s="348">
        <f t="shared" si="31"/>
        <v>0</v>
      </c>
      <c r="I192" s="349">
        <f>SUMIFS('Game Log'!AJ:AJ,'Game Log'!AG:AG,A192,'Game Log'!AC:AC,"&gt;"&amp;"04/13/2018")</f>
        <v>0</v>
      </c>
    </row>
  </sheetData>
  <autoFilter ref="A2:I192"/>
  <mergeCells count="26">
    <mergeCell ref="Q30:R30"/>
    <mergeCell ref="Q31:R31"/>
    <mergeCell ref="Q32:R32"/>
    <mergeCell ref="Q25:R25"/>
    <mergeCell ref="Q26:R26"/>
    <mergeCell ref="Q27:R27"/>
    <mergeCell ref="Q28:R28"/>
    <mergeCell ref="Q29:R29"/>
    <mergeCell ref="Q21:R21"/>
    <mergeCell ref="Q22:R22"/>
    <mergeCell ref="K20:R20"/>
    <mergeCell ref="Q23:R23"/>
    <mergeCell ref="Q24:R24"/>
    <mergeCell ref="A1:I1"/>
    <mergeCell ref="O29:P29"/>
    <mergeCell ref="O30:P30"/>
    <mergeCell ref="O31:P31"/>
    <mergeCell ref="O32:P32"/>
    <mergeCell ref="O23:P23"/>
    <mergeCell ref="O24:P24"/>
    <mergeCell ref="O25:P25"/>
    <mergeCell ref="O26:P26"/>
    <mergeCell ref="O27:P27"/>
    <mergeCell ref="O28:P28"/>
    <mergeCell ref="O21:P21"/>
    <mergeCell ref="O22:P22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6"/>
  <sheetViews>
    <sheetView zoomScaleNormal="100" workbookViewId="0">
      <selection activeCell="H25" sqref="A1:Z25"/>
    </sheetView>
  </sheetViews>
  <sheetFormatPr defaultRowHeight="15" x14ac:dyDescent="0.25"/>
  <cols>
    <col min="1" max="1" width="5" customWidth="1"/>
    <col min="2" max="2" width="12.140625" customWidth="1"/>
    <col min="3" max="26" width="23.7109375" customWidth="1"/>
  </cols>
  <sheetData>
    <row r="1" spans="1:26" s="337" customFormat="1" x14ac:dyDescent="0.25">
      <c r="A1" s="338" t="s">
        <v>789</v>
      </c>
      <c r="B1" s="338" t="s">
        <v>783</v>
      </c>
      <c r="C1" s="338" t="s">
        <v>790</v>
      </c>
      <c r="D1" s="338" t="s">
        <v>802</v>
      </c>
      <c r="E1" s="338" t="s">
        <v>797</v>
      </c>
      <c r="F1" s="338" t="s">
        <v>795</v>
      </c>
      <c r="G1" s="338" t="s">
        <v>807</v>
      </c>
      <c r="H1" s="338" t="s">
        <v>805</v>
      </c>
      <c r="I1" s="357" t="s">
        <v>792</v>
      </c>
      <c r="J1" s="338" t="s">
        <v>801</v>
      </c>
      <c r="K1" s="338" t="s">
        <v>803</v>
      </c>
      <c r="L1" s="338" t="s">
        <v>812</v>
      </c>
      <c r="M1" s="338" t="s">
        <v>794</v>
      </c>
      <c r="N1" s="338" t="s">
        <v>791</v>
      </c>
      <c r="O1" s="338" t="s">
        <v>804</v>
      </c>
      <c r="P1" s="338" t="s">
        <v>800</v>
      </c>
      <c r="Q1" s="338" t="s">
        <v>808</v>
      </c>
      <c r="R1" s="338" t="s">
        <v>793</v>
      </c>
      <c r="S1" s="338" t="s">
        <v>813</v>
      </c>
      <c r="T1" s="338" t="s">
        <v>806</v>
      </c>
      <c r="U1" s="338" t="s">
        <v>811</v>
      </c>
      <c r="V1" s="338" t="s">
        <v>810</v>
      </c>
      <c r="W1" s="338" t="s">
        <v>809</v>
      </c>
      <c r="X1" s="338" t="s">
        <v>796</v>
      </c>
      <c r="Y1" s="338" t="s">
        <v>799</v>
      </c>
      <c r="Z1" s="338" t="s">
        <v>798</v>
      </c>
    </row>
    <row r="2" spans="1:26" x14ac:dyDescent="0.25">
      <c r="A2" s="339">
        <v>1</v>
      </c>
      <c r="B2" s="339" t="s">
        <v>4</v>
      </c>
      <c r="C2" s="350" t="s">
        <v>485</v>
      </c>
      <c r="D2" s="350" t="s">
        <v>485</v>
      </c>
      <c r="E2" s="350" t="s">
        <v>348</v>
      </c>
      <c r="F2" s="350" t="s">
        <v>485</v>
      </c>
      <c r="G2" s="354" t="s">
        <v>177</v>
      </c>
      <c r="H2" s="354" t="s">
        <v>283</v>
      </c>
      <c r="I2" s="356" t="s">
        <v>485</v>
      </c>
      <c r="J2" s="354" t="s">
        <v>170</v>
      </c>
      <c r="K2" s="350" t="s">
        <v>485</v>
      </c>
      <c r="L2" s="350" t="s">
        <v>485</v>
      </c>
      <c r="M2" s="354" t="s">
        <v>283</v>
      </c>
      <c r="N2" s="350" t="s">
        <v>348</v>
      </c>
      <c r="O2" s="354" t="s">
        <v>283</v>
      </c>
      <c r="P2" s="354" t="s">
        <v>177</v>
      </c>
      <c r="Q2" s="354" t="s">
        <v>177</v>
      </c>
      <c r="R2" s="350" t="s">
        <v>348</v>
      </c>
      <c r="S2" s="350" t="s">
        <v>485</v>
      </c>
      <c r="T2" s="350" t="s">
        <v>137</v>
      </c>
      <c r="U2" s="354" t="s">
        <v>177</v>
      </c>
      <c r="V2" s="350" t="s">
        <v>485</v>
      </c>
      <c r="W2" s="350" t="s">
        <v>348</v>
      </c>
      <c r="X2" s="354" t="s">
        <v>177</v>
      </c>
      <c r="Y2" s="354" t="s">
        <v>177</v>
      </c>
      <c r="Z2" s="350" t="s">
        <v>239</v>
      </c>
    </row>
    <row r="3" spans="1:26" x14ac:dyDescent="0.25">
      <c r="A3" s="339">
        <v>2</v>
      </c>
      <c r="B3" s="339" t="s">
        <v>4</v>
      </c>
      <c r="C3" s="350" t="s">
        <v>348</v>
      </c>
      <c r="D3" s="350" t="s">
        <v>300</v>
      </c>
      <c r="E3" s="350" t="s">
        <v>489</v>
      </c>
      <c r="F3" s="354" t="s">
        <v>329</v>
      </c>
      <c r="G3" s="350" t="s">
        <v>489</v>
      </c>
      <c r="H3" s="354" t="s">
        <v>99</v>
      </c>
      <c r="I3" s="354" t="s">
        <v>329</v>
      </c>
      <c r="J3" s="354" t="s">
        <v>329</v>
      </c>
      <c r="K3" s="350" t="s">
        <v>348</v>
      </c>
      <c r="L3" s="354" t="s">
        <v>329</v>
      </c>
      <c r="M3" s="350" t="s">
        <v>485</v>
      </c>
      <c r="N3" s="350" t="s">
        <v>232</v>
      </c>
      <c r="O3" s="354" t="s">
        <v>329</v>
      </c>
      <c r="P3" s="350" t="s">
        <v>485</v>
      </c>
      <c r="Q3" s="350" t="s">
        <v>295</v>
      </c>
      <c r="R3" s="354" t="s">
        <v>170</v>
      </c>
      <c r="S3" s="350" t="s">
        <v>348</v>
      </c>
      <c r="T3" s="350" t="s">
        <v>485</v>
      </c>
      <c r="U3" s="354" t="s">
        <v>208</v>
      </c>
      <c r="V3" s="350" t="s">
        <v>348</v>
      </c>
      <c r="W3" s="354" t="s">
        <v>329</v>
      </c>
      <c r="X3" s="350" t="s">
        <v>137</v>
      </c>
      <c r="Y3" s="354" t="s">
        <v>283</v>
      </c>
      <c r="Z3" s="350" t="s">
        <v>232</v>
      </c>
    </row>
    <row r="4" spans="1:26" x14ac:dyDescent="0.25">
      <c r="A4" s="339">
        <v>3</v>
      </c>
      <c r="B4" s="339" t="s">
        <v>4</v>
      </c>
      <c r="C4" s="350" t="s">
        <v>345</v>
      </c>
      <c r="D4" s="350" t="s">
        <v>75</v>
      </c>
      <c r="E4" s="354" t="s">
        <v>303</v>
      </c>
      <c r="F4" s="350" t="s">
        <v>78</v>
      </c>
      <c r="G4" s="350" t="s">
        <v>115</v>
      </c>
      <c r="H4" s="350" t="s">
        <v>295</v>
      </c>
      <c r="I4" s="356" t="s">
        <v>210</v>
      </c>
      <c r="J4" s="354" t="s">
        <v>99</v>
      </c>
      <c r="K4" s="350" t="s">
        <v>232</v>
      </c>
      <c r="L4" s="350" t="s">
        <v>232</v>
      </c>
      <c r="M4" s="350" t="s">
        <v>249</v>
      </c>
      <c r="N4" s="350" t="s">
        <v>140</v>
      </c>
      <c r="O4" s="354" t="s">
        <v>99</v>
      </c>
      <c r="P4" s="350" t="s">
        <v>580</v>
      </c>
      <c r="Q4" s="350" t="s">
        <v>578</v>
      </c>
      <c r="R4" s="350" t="s">
        <v>295</v>
      </c>
      <c r="S4" s="354" t="s">
        <v>529</v>
      </c>
      <c r="T4" s="350" t="s">
        <v>78</v>
      </c>
      <c r="U4" s="354" t="s">
        <v>358</v>
      </c>
      <c r="V4" s="354" t="s">
        <v>529</v>
      </c>
      <c r="W4" s="350" t="s">
        <v>140</v>
      </c>
      <c r="X4" s="354" t="s">
        <v>317</v>
      </c>
      <c r="Y4" s="354" t="s">
        <v>529</v>
      </c>
      <c r="Z4" s="350" t="s">
        <v>249</v>
      </c>
    </row>
    <row r="5" spans="1:26" x14ac:dyDescent="0.25">
      <c r="A5" s="339">
        <v>4</v>
      </c>
      <c r="B5" s="339" t="s">
        <v>4</v>
      </c>
      <c r="C5" s="350" t="s">
        <v>300</v>
      </c>
      <c r="D5" s="350" t="s">
        <v>319</v>
      </c>
      <c r="E5" s="350" t="s">
        <v>485</v>
      </c>
      <c r="F5" s="350" t="s">
        <v>154</v>
      </c>
      <c r="G5" s="350" t="s">
        <v>319</v>
      </c>
      <c r="H5" s="350" t="s">
        <v>240</v>
      </c>
      <c r="I5" s="356" t="s">
        <v>149</v>
      </c>
      <c r="J5" s="350" t="s">
        <v>271</v>
      </c>
      <c r="K5" s="350" t="s">
        <v>578</v>
      </c>
      <c r="L5" s="350" t="s">
        <v>295</v>
      </c>
      <c r="M5" s="354" t="s">
        <v>529</v>
      </c>
      <c r="N5" s="350" t="s">
        <v>149</v>
      </c>
      <c r="O5" s="354" t="s">
        <v>551</v>
      </c>
      <c r="P5" s="350" t="s">
        <v>154</v>
      </c>
      <c r="Q5" s="354" t="s">
        <v>529</v>
      </c>
      <c r="R5" s="350" t="s">
        <v>78</v>
      </c>
      <c r="S5" s="350" t="s">
        <v>580</v>
      </c>
      <c r="T5" s="350" t="s">
        <v>115</v>
      </c>
      <c r="U5" s="350" t="s">
        <v>149</v>
      </c>
      <c r="V5" s="350" t="s">
        <v>580</v>
      </c>
      <c r="W5" s="350" t="s">
        <v>343</v>
      </c>
      <c r="X5" s="350" t="s">
        <v>694</v>
      </c>
      <c r="Y5" s="350" t="s">
        <v>308</v>
      </c>
      <c r="Z5" s="354" t="s">
        <v>220</v>
      </c>
    </row>
    <row r="6" spans="1:26" x14ac:dyDescent="0.25">
      <c r="A6" s="339">
        <v>5</v>
      </c>
      <c r="B6" s="339" t="s">
        <v>80</v>
      </c>
      <c r="C6" s="354" t="s">
        <v>144</v>
      </c>
      <c r="D6" s="354" t="s">
        <v>144</v>
      </c>
      <c r="E6" s="354" t="s">
        <v>173</v>
      </c>
      <c r="F6" s="354" t="s">
        <v>144</v>
      </c>
      <c r="G6" s="354" t="s">
        <v>144</v>
      </c>
      <c r="H6" s="354" t="s">
        <v>203</v>
      </c>
      <c r="I6" s="354" t="s">
        <v>144</v>
      </c>
      <c r="J6" s="354" t="s">
        <v>144</v>
      </c>
      <c r="K6" s="354" t="s">
        <v>144</v>
      </c>
      <c r="L6" s="354" t="s">
        <v>144</v>
      </c>
      <c r="M6" s="354" t="s">
        <v>203</v>
      </c>
      <c r="N6" s="354" t="s">
        <v>144</v>
      </c>
      <c r="O6" s="354" t="s">
        <v>144</v>
      </c>
      <c r="P6" s="354" t="s">
        <v>144</v>
      </c>
      <c r="Q6" s="354" t="s">
        <v>203</v>
      </c>
      <c r="R6" s="354" t="s">
        <v>203</v>
      </c>
      <c r="S6" s="354" t="s">
        <v>144</v>
      </c>
      <c r="T6" s="354" t="s">
        <v>144</v>
      </c>
      <c r="U6" s="354" t="s">
        <v>144</v>
      </c>
      <c r="V6" s="354" t="s">
        <v>144</v>
      </c>
      <c r="W6" s="354" t="s">
        <v>144</v>
      </c>
      <c r="X6" s="354" t="s">
        <v>203</v>
      </c>
      <c r="Y6" s="354" t="s">
        <v>173</v>
      </c>
      <c r="Z6" s="354" t="s">
        <v>144</v>
      </c>
    </row>
    <row r="7" spans="1:26" x14ac:dyDescent="0.25">
      <c r="A7" s="339">
        <v>6</v>
      </c>
      <c r="B7" s="339" t="s">
        <v>80</v>
      </c>
      <c r="C7" s="354" t="s">
        <v>203</v>
      </c>
      <c r="D7" s="354" t="s">
        <v>203</v>
      </c>
      <c r="E7" s="354" t="s">
        <v>198</v>
      </c>
      <c r="F7" s="354" t="s">
        <v>203</v>
      </c>
      <c r="G7" s="354" t="s">
        <v>203</v>
      </c>
      <c r="H7" s="354" t="s">
        <v>173</v>
      </c>
      <c r="I7" s="354" t="s">
        <v>203</v>
      </c>
      <c r="J7" s="354" t="s">
        <v>203</v>
      </c>
      <c r="K7" s="354" t="s">
        <v>203</v>
      </c>
      <c r="L7" s="354" t="s">
        <v>203</v>
      </c>
      <c r="M7" s="354" t="s">
        <v>173</v>
      </c>
      <c r="N7" s="354" t="s">
        <v>203</v>
      </c>
      <c r="O7" s="354" t="s">
        <v>203</v>
      </c>
      <c r="P7" s="354" t="s">
        <v>203</v>
      </c>
      <c r="Q7" s="350" t="s">
        <v>129</v>
      </c>
      <c r="R7" s="350" t="s">
        <v>165</v>
      </c>
      <c r="S7" s="354" t="s">
        <v>203</v>
      </c>
      <c r="T7" s="354" t="s">
        <v>173</v>
      </c>
      <c r="U7" s="354" t="s">
        <v>203</v>
      </c>
      <c r="V7" s="354" t="s">
        <v>203</v>
      </c>
      <c r="W7" s="354" t="s">
        <v>203</v>
      </c>
      <c r="X7" s="354" t="s">
        <v>173</v>
      </c>
      <c r="Y7" s="350" t="s">
        <v>51</v>
      </c>
      <c r="Z7" s="350" t="s">
        <v>197</v>
      </c>
    </row>
    <row r="8" spans="1:26" x14ac:dyDescent="0.25">
      <c r="A8" s="339">
        <v>7</v>
      </c>
      <c r="B8" s="339" t="s">
        <v>80</v>
      </c>
      <c r="C8" s="350" t="s">
        <v>129</v>
      </c>
      <c r="D8" s="354" t="s">
        <v>173</v>
      </c>
      <c r="E8" s="350" t="s">
        <v>165</v>
      </c>
      <c r="F8" s="350" t="s">
        <v>51</v>
      </c>
      <c r="G8" s="354" t="s">
        <v>173</v>
      </c>
      <c r="H8" s="354" t="s">
        <v>55</v>
      </c>
      <c r="I8" s="354" t="s">
        <v>55</v>
      </c>
      <c r="J8" s="354" t="s">
        <v>549</v>
      </c>
      <c r="K8" s="350" t="s">
        <v>51</v>
      </c>
      <c r="L8" s="350" t="s">
        <v>260</v>
      </c>
      <c r="M8" s="354" t="s">
        <v>333</v>
      </c>
      <c r="N8" s="354" t="s">
        <v>173</v>
      </c>
      <c r="O8" s="350" t="s">
        <v>258</v>
      </c>
      <c r="P8" s="350" t="s">
        <v>200</v>
      </c>
      <c r="Q8" s="350" t="s">
        <v>165</v>
      </c>
      <c r="R8" s="350" t="s">
        <v>313</v>
      </c>
      <c r="S8" s="350" t="s">
        <v>51</v>
      </c>
      <c r="T8" s="350" t="s">
        <v>260</v>
      </c>
      <c r="U8" s="350" t="s">
        <v>129</v>
      </c>
      <c r="V8" s="350" t="s">
        <v>51</v>
      </c>
      <c r="W8" s="354" t="s">
        <v>55</v>
      </c>
      <c r="X8" s="350" t="s">
        <v>43</v>
      </c>
      <c r="Y8" s="350" t="s">
        <v>493</v>
      </c>
      <c r="Z8" s="350" t="s">
        <v>51</v>
      </c>
    </row>
    <row r="9" spans="1:26" x14ac:dyDescent="0.25">
      <c r="A9" s="339">
        <v>8</v>
      </c>
      <c r="B9" s="339" t="s">
        <v>80</v>
      </c>
      <c r="C9" s="350" t="s">
        <v>96</v>
      </c>
      <c r="D9" s="350" t="s">
        <v>96</v>
      </c>
      <c r="E9" s="354" t="s">
        <v>203</v>
      </c>
      <c r="F9" s="350" t="s">
        <v>165</v>
      </c>
      <c r="G9" s="350" t="s">
        <v>51</v>
      </c>
      <c r="H9" s="354" t="s">
        <v>198</v>
      </c>
      <c r="I9" s="356" t="s">
        <v>307</v>
      </c>
      <c r="J9" s="354" t="s">
        <v>49</v>
      </c>
      <c r="K9" s="350" t="s">
        <v>324</v>
      </c>
      <c r="L9" s="350" t="s">
        <v>53</v>
      </c>
      <c r="M9" s="354" t="s">
        <v>550</v>
      </c>
      <c r="N9" s="350" t="s">
        <v>51</v>
      </c>
      <c r="O9" s="350" t="s">
        <v>172</v>
      </c>
      <c r="P9" s="350" t="s">
        <v>282</v>
      </c>
      <c r="Q9" s="350" t="s">
        <v>96</v>
      </c>
      <c r="R9" s="354" t="s">
        <v>198</v>
      </c>
      <c r="S9" s="350" t="s">
        <v>165</v>
      </c>
      <c r="T9" s="350" t="s">
        <v>124</v>
      </c>
      <c r="U9" s="350" t="s">
        <v>51</v>
      </c>
      <c r="V9" s="354" t="s">
        <v>550</v>
      </c>
      <c r="W9" s="350" t="s">
        <v>165</v>
      </c>
      <c r="X9" s="350" t="s">
        <v>53</v>
      </c>
      <c r="Y9" s="350" t="s">
        <v>96</v>
      </c>
      <c r="Z9" s="354" t="s">
        <v>347</v>
      </c>
    </row>
    <row r="10" spans="1:26" x14ac:dyDescent="0.25">
      <c r="A10" s="339">
        <v>9</v>
      </c>
      <c r="B10" s="339" t="s">
        <v>33</v>
      </c>
      <c r="C10" s="354" t="s">
        <v>238</v>
      </c>
      <c r="D10" s="350" t="s">
        <v>146</v>
      </c>
      <c r="E10" s="354" t="s">
        <v>238</v>
      </c>
      <c r="F10" s="354" t="s">
        <v>238</v>
      </c>
      <c r="G10" s="354" t="s">
        <v>238</v>
      </c>
      <c r="H10" s="354" t="s">
        <v>238</v>
      </c>
      <c r="I10" s="354" t="s">
        <v>238</v>
      </c>
      <c r="J10" s="354" t="s">
        <v>238</v>
      </c>
      <c r="K10" s="354" t="s">
        <v>238</v>
      </c>
      <c r="L10" s="354" t="s">
        <v>238</v>
      </c>
      <c r="M10" s="354" t="s">
        <v>238</v>
      </c>
      <c r="N10" s="354" t="s">
        <v>238</v>
      </c>
      <c r="O10" s="350" t="s">
        <v>337</v>
      </c>
      <c r="P10" s="354" t="s">
        <v>238</v>
      </c>
      <c r="Q10" s="350" t="s">
        <v>337</v>
      </c>
      <c r="R10" s="354" t="s">
        <v>105</v>
      </c>
      <c r="S10" s="354" t="s">
        <v>238</v>
      </c>
      <c r="T10" s="350" t="s">
        <v>337</v>
      </c>
      <c r="U10" s="350" t="s">
        <v>206</v>
      </c>
      <c r="V10" s="354" t="s">
        <v>238</v>
      </c>
      <c r="W10" s="354" t="s">
        <v>238</v>
      </c>
      <c r="X10" s="350" t="s">
        <v>287</v>
      </c>
      <c r="Y10" s="354" t="s">
        <v>238</v>
      </c>
      <c r="Z10" s="354" t="s">
        <v>105</v>
      </c>
    </row>
    <row r="11" spans="1:26" x14ac:dyDescent="0.25">
      <c r="A11" s="339">
        <v>10</v>
      </c>
      <c r="B11" s="339" t="s">
        <v>33</v>
      </c>
      <c r="C11" s="350" t="s">
        <v>171</v>
      </c>
      <c r="D11" s="354" t="s">
        <v>238</v>
      </c>
      <c r="E11" s="350" t="s">
        <v>275</v>
      </c>
      <c r="F11" s="350" t="s">
        <v>168</v>
      </c>
      <c r="G11" s="350" t="s">
        <v>171</v>
      </c>
      <c r="H11" s="350" t="s">
        <v>32</v>
      </c>
      <c r="I11" s="356" t="s">
        <v>168</v>
      </c>
      <c r="J11" s="350" t="s">
        <v>32</v>
      </c>
      <c r="K11" s="350" t="s">
        <v>490</v>
      </c>
      <c r="L11" s="350" t="s">
        <v>171</v>
      </c>
      <c r="M11" s="350" t="s">
        <v>206</v>
      </c>
      <c r="N11" s="350" t="s">
        <v>568</v>
      </c>
      <c r="O11" s="350" t="s">
        <v>171</v>
      </c>
      <c r="P11" s="350" t="s">
        <v>171</v>
      </c>
      <c r="Q11" s="350" t="s">
        <v>206</v>
      </c>
      <c r="R11" s="354" t="s">
        <v>238</v>
      </c>
      <c r="S11" s="350" t="s">
        <v>361</v>
      </c>
      <c r="T11" s="350" t="s">
        <v>168</v>
      </c>
      <c r="U11" s="354" t="s">
        <v>330</v>
      </c>
      <c r="V11" s="350" t="s">
        <v>32</v>
      </c>
      <c r="W11" s="354" t="s">
        <v>187</v>
      </c>
      <c r="X11" s="354" t="s">
        <v>279</v>
      </c>
      <c r="Y11" s="350" t="s">
        <v>350</v>
      </c>
      <c r="Z11" s="350" t="s">
        <v>183</v>
      </c>
    </row>
    <row r="12" spans="1:26" x14ac:dyDescent="0.25">
      <c r="A12" s="339" t="s">
        <v>814</v>
      </c>
      <c r="B12" s="339" t="s">
        <v>390</v>
      </c>
      <c r="C12" s="340">
        <v>99.02</v>
      </c>
      <c r="D12" s="340">
        <v>99.84</v>
      </c>
      <c r="E12" s="340">
        <v>99.78</v>
      </c>
      <c r="F12" s="340">
        <v>99.560000000000031</v>
      </c>
      <c r="G12" s="340">
        <v>99.81</v>
      </c>
      <c r="H12" s="340">
        <v>99.970000000000013</v>
      </c>
      <c r="I12" s="351">
        <v>99.750000000000014</v>
      </c>
      <c r="J12" s="340">
        <v>99.360000000000014</v>
      </c>
      <c r="K12" s="340">
        <v>99.48</v>
      </c>
      <c r="L12" s="340">
        <v>99.72</v>
      </c>
      <c r="M12" s="340">
        <v>99.970000000000013</v>
      </c>
      <c r="N12" s="340">
        <v>99.64</v>
      </c>
      <c r="O12" s="340">
        <v>98.659999999999982</v>
      </c>
      <c r="P12" s="340">
        <v>99.98</v>
      </c>
      <c r="Q12" s="340">
        <v>99.32</v>
      </c>
      <c r="R12" s="340">
        <v>99.83</v>
      </c>
      <c r="S12" s="340">
        <v>99.930000000000021</v>
      </c>
      <c r="T12" s="340">
        <v>98.61</v>
      </c>
      <c r="U12" s="340">
        <v>99.90000000000002</v>
      </c>
      <c r="V12" s="340">
        <v>98.26</v>
      </c>
      <c r="W12" s="340">
        <v>98.660000000000011</v>
      </c>
      <c r="X12" s="340">
        <v>99.999999999999986</v>
      </c>
      <c r="Y12" s="340">
        <v>99.550000000000011</v>
      </c>
      <c r="Z12" s="340">
        <v>99.88</v>
      </c>
    </row>
    <row r="13" spans="1:26" x14ac:dyDescent="0.25">
      <c r="A13" s="339" t="s">
        <v>814</v>
      </c>
      <c r="B13" s="339" t="s">
        <v>786</v>
      </c>
      <c r="C13" s="340">
        <f>VLOOKUP(C2,'Richard Playoffs'!$A:$I,7,FALSE)+VLOOKUP(C3,'Richard Playoffs'!$A:$I,7,FALSE)+VLOOKUP(C4,'Richard Playoffs'!$A:$I,7,FALSE)+VLOOKUP(C5,'Richard Playoffs'!$A:$I,7,FALSE)+VLOOKUP(C6,'Richard Playoffs'!$A:$I,7,FALSE)+VLOOKUP(C7,'Richard Playoffs'!$A:$I,7,FALSE)+VLOOKUP(C8,'Richard Playoffs'!$A:$I,7,FALSE)+VLOOKUP(C9,'Richard Playoffs'!$A:$I,7,FALSE)+VLOOKUP(C10,'Richard Playoffs'!$A:$I,7,FALSE)+VLOOKUP(C11,'Richard Playoffs'!$A:$I,7,FALSE)</f>
        <v>6100.0400000000009</v>
      </c>
      <c r="D13" s="340">
        <f>VLOOKUP(D2,'Richard Playoffs'!$A:$I,7,FALSE)+VLOOKUP(D3,'Richard Playoffs'!$A:$I,7,FALSE)+VLOOKUP(D4,'Richard Playoffs'!$A:$I,7,FALSE)+VLOOKUP(D5,'Richard Playoffs'!$A:$I,7,FALSE)+VLOOKUP(D6,'Richard Playoffs'!$A:$I,7,FALSE)+VLOOKUP(D7,'Richard Playoffs'!$A:$I,7,FALSE)+VLOOKUP(D8,'Richard Playoffs'!$A:$I,7,FALSE)+VLOOKUP(D9,'Richard Playoffs'!$A:$I,7,FALSE)+VLOOKUP(D10,'Richard Playoffs'!$A:$I,7,FALSE)+VLOOKUP(D11,'Richard Playoffs'!$A:$I,7,FALSE)</f>
        <v>7027.28</v>
      </c>
      <c r="E13" s="340">
        <f>VLOOKUP(E2,'Richard Playoffs'!$A:$I,7,FALSE)+VLOOKUP(E3,'Richard Playoffs'!$A:$I,7,FALSE)+VLOOKUP(E4,'Richard Playoffs'!$A:$I,7,FALSE)+VLOOKUP(E5,'Richard Playoffs'!$A:$I,7,FALSE)+VLOOKUP(E6,'Richard Playoffs'!$A:$I,7,FALSE)+VLOOKUP(E7,'Richard Playoffs'!$A:$I,7,FALSE)+VLOOKUP(E8,'Richard Playoffs'!$A:$I,7,FALSE)+VLOOKUP(E9,'Richard Playoffs'!$A:$I,7,FALSE)+VLOOKUP(E10,'Richard Playoffs'!$A:$I,7,FALSE)+VLOOKUP(E11,'Richard Playoffs'!$A:$I,7,FALSE)</f>
        <v>6453.33</v>
      </c>
      <c r="F13" s="340">
        <f>VLOOKUP(F2,'Richard Playoffs'!$A:$I,7,FALSE)+VLOOKUP(F3,'Richard Playoffs'!$A:$I,7,FALSE)+VLOOKUP(F4,'Richard Playoffs'!$A:$I,7,FALSE)+VLOOKUP(F5,'Richard Playoffs'!$A:$I,7,FALSE)+VLOOKUP(F6,'Richard Playoffs'!$A:$I,7,FALSE)+VLOOKUP(F7,'Richard Playoffs'!$A:$I,7,FALSE)+VLOOKUP(F8,'Richard Playoffs'!$A:$I,7,FALSE)+VLOOKUP(F9,'Richard Playoffs'!$A:$I,7,FALSE)+VLOOKUP(F10,'Richard Playoffs'!$A:$I,7,FALSE)+VLOOKUP(F11,'Richard Playoffs'!$A:$I,7,FALSE)</f>
        <v>6917.79</v>
      </c>
      <c r="G13" s="340">
        <f>VLOOKUP(G2,'Richard Playoffs'!$A:$I,7,FALSE)+VLOOKUP(G3,'Richard Playoffs'!$A:$I,7,FALSE)+VLOOKUP(G4,'Richard Playoffs'!$A:$I,7,FALSE)+VLOOKUP(G5,'Richard Playoffs'!$A:$I,7,FALSE)+VLOOKUP(G6,'Richard Playoffs'!$A:$I,7,FALSE)+VLOOKUP(G7,'Richard Playoffs'!$A:$I,7,FALSE)+VLOOKUP(G8,'Richard Playoffs'!$A:$I,7,FALSE)+VLOOKUP(G9,'Richard Playoffs'!$A:$I,7,FALSE)+VLOOKUP(G10,'Richard Playoffs'!$A:$I,7,FALSE)+VLOOKUP(G11,'Richard Playoffs'!$A:$I,7,FALSE)</f>
        <v>6370.04</v>
      </c>
      <c r="H13" s="340">
        <f>VLOOKUP(H2,'Richard Playoffs'!$A:$I,7,FALSE)+VLOOKUP(H3,'Richard Playoffs'!$A:$I,7,FALSE)+VLOOKUP(H4,'Richard Playoffs'!$A:$I,7,FALSE)+VLOOKUP(H5,'Richard Playoffs'!$A:$I,7,FALSE)+VLOOKUP(H6,'Richard Playoffs'!$A:$I,7,FALSE)+VLOOKUP(H7,'Richard Playoffs'!$A:$I,7,FALSE)+VLOOKUP(H8,'Richard Playoffs'!$A:$I,7,FALSE)+VLOOKUP(H9,'Richard Playoffs'!$A:$I,7,FALSE)+VLOOKUP(H10,'Richard Playoffs'!$A:$I,7,FALSE)+VLOOKUP(H11,'Richard Playoffs'!$A:$I,7,FALSE)</f>
        <v>6572.9349999999995</v>
      </c>
      <c r="I13" s="351">
        <f>VLOOKUP(I2,'Richard Playoffs'!$A:$I,7,FALSE)+VLOOKUP(I3,'Richard Playoffs'!$A:$I,7,FALSE)+VLOOKUP(I4,'Richard Playoffs'!$A:$I,7,FALSE)+VLOOKUP(I5,'Richard Playoffs'!$A:$I,7,FALSE)+VLOOKUP(I6,'Richard Playoffs'!$A:$I,7,FALSE)+VLOOKUP(I7,'Richard Playoffs'!$A:$I,7,FALSE)+VLOOKUP(I8,'Richard Playoffs'!$A:$I,7,FALSE)+VLOOKUP(I9,'Richard Playoffs'!$A:$I,7,FALSE)+VLOOKUP(I10,'Richard Playoffs'!$A:$I,7,FALSE)+VLOOKUP(I11,'Richard Playoffs'!$A:$I,7,FALSE)</f>
        <v>7255.96</v>
      </c>
      <c r="J13" s="340">
        <f>VLOOKUP(J2,'Richard Playoffs'!$A:$I,7,FALSE)+VLOOKUP(J3,'Richard Playoffs'!$A:$I,7,FALSE)+VLOOKUP(J4,'Richard Playoffs'!$A:$I,7,FALSE)+VLOOKUP(J5,'Richard Playoffs'!$A:$I,7,FALSE)+VLOOKUP(J6,'Richard Playoffs'!$A:$I,7,FALSE)+VLOOKUP(J7,'Richard Playoffs'!$A:$I,7,FALSE)+VLOOKUP(J8,'Richard Playoffs'!$A:$I,7,FALSE)+VLOOKUP(J9,'Richard Playoffs'!$A:$I,7,FALSE)+VLOOKUP(J10,'Richard Playoffs'!$A:$I,7,FALSE)+VLOOKUP(J11,'Richard Playoffs'!$A:$I,7,FALSE)</f>
        <v>6178.8650000000007</v>
      </c>
      <c r="K13" s="340">
        <f>VLOOKUP(K2,'Richard Playoffs'!$A:$I,7,FALSE)+VLOOKUP(K3,'Richard Playoffs'!$A:$I,7,FALSE)+VLOOKUP(K4,'Richard Playoffs'!$A:$I,7,FALSE)+VLOOKUP(K5,'Richard Playoffs'!$A:$I,7,FALSE)+VLOOKUP(K6,'Richard Playoffs'!$A:$I,7,FALSE)+VLOOKUP(K7,'Richard Playoffs'!$A:$I,7,FALSE)+VLOOKUP(K8,'Richard Playoffs'!$A:$I,7,FALSE)+VLOOKUP(K9,'Richard Playoffs'!$A:$I,7,FALSE)+VLOOKUP(K10,'Richard Playoffs'!$A:$I,7,FALSE)+VLOOKUP(K11,'Richard Playoffs'!$A:$I,7,FALSE)</f>
        <v>6554.9999999999991</v>
      </c>
      <c r="L13" s="340">
        <f>VLOOKUP(L2,'Richard Playoffs'!$A:$I,7,FALSE)+VLOOKUP(L3,'Richard Playoffs'!$A:$I,7,FALSE)+VLOOKUP(L4,'Richard Playoffs'!$A:$I,7,FALSE)+VLOOKUP(L5,'Richard Playoffs'!$A:$I,7,FALSE)+VLOOKUP(L6,'Richard Playoffs'!$A:$I,7,FALSE)+VLOOKUP(L7,'Richard Playoffs'!$A:$I,7,FALSE)+VLOOKUP(L8,'Richard Playoffs'!$A:$I,7,FALSE)+VLOOKUP(L9,'Richard Playoffs'!$A:$I,7,FALSE)+VLOOKUP(L10,'Richard Playoffs'!$A:$I,7,FALSE)+VLOOKUP(L11,'Richard Playoffs'!$A:$I,7,FALSE)</f>
        <v>6947.5149999999994</v>
      </c>
      <c r="M13" s="340">
        <f>VLOOKUP(M2,'Richard Playoffs'!$A:$I,7,FALSE)+VLOOKUP(M3,'Richard Playoffs'!$A:$I,7,FALSE)+VLOOKUP(M4,'Richard Playoffs'!$A:$I,7,FALSE)+VLOOKUP(M5,'Richard Playoffs'!$A:$I,7,FALSE)+VLOOKUP(M6,'Richard Playoffs'!$A:$I,7,FALSE)+VLOOKUP(M7,'Richard Playoffs'!$A:$I,7,FALSE)+VLOOKUP(M8,'Richard Playoffs'!$A:$I,7,FALSE)+VLOOKUP(M9,'Richard Playoffs'!$A:$I,7,FALSE)+VLOOKUP(M10,'Richard Playoffs'!$A:$I,7,FALSE)+VLOOKUP(M11,'Richard Playoffs'!$A:$I,7,FALSE)</f>
        <v>6948.6250000000009</v>
      </c>
      <c r="N13" s="340">
        <f>VLOOKUP(N2,'Richard Playoffs'!$A:$I,7,FALSE)+VLOOKUP(N3,'Richard Playoffs'!$A:$I,7,FALSE)+VLOOKUP(N4,'Richard Playoffs'!$A:$I,7,FALSE)+VLOOKUP(N5,'Richard Playoffs'!$A:$I,7,FALSE)+VLOOKUP(N6,'Richard Playoffs'!$A:$I,7,FALSE)+VLOOKUP(N7,'Richard Playoffs'!$A:$I,7,FALSE)+VLOOKUP(N8,'Richard Playoffs'!$A:$I,7,FALSE)+VLOOKUP(N9,'Richard Playoffs'!$A:$I,7,FALSE)+VLOOKUP(N10,'Richard Playoffs'!$A:$I,7,FALSE)+VLOOKUP(N11,'Richard Playoffs'!$A:$I,7,FALSE)</f>
        <v>6220.61</v>
      </c>
      <c r="O13" s="340">
        <f>VLOOKUP(O2,'Richard Playoffs'!$A:$I,7,FALSE)+VLOOKUP(O3,'Richard Playoffs'!$A:$I,7,FALSE)+VLOOKUP(O4,'Richard Playoffs'!$A:$I,7,FALSE)+VLOOKUP(O5,'Richard Playoffs'!$A:$I,7,FALSE)+VLOOKUP(O6,'Richard Playoffs'!$A:$I,7,FALSE)+VLOOKUP(O7,'Richard Playoffs'!$A:$I,7,FALSE)+VLOOKUP(O8,'Richard Playoffs'!$A:$I,7,FALSE)+VLOOKUP(O9,'Richard Playoffs'!$A:$I,7,FALSE)+VLOOKUP(O10,'Richard Playoffs'!$A:$I,7,FALSE)+VLOOKUP(O11,'Richard Playoffs'!$A:$I,7,FALSE)</f>
        <v>5614.6849999999995</v>
      </c>
      <c r="P13" s="340">
        <f>VLOOKUP(P2,'Richard Playoffs'!$A:$I,7,FALSE)+VLOOKUP(P3,'Richard Playoffs'!$A:$I,7,FALSE)+VLOOKUP(P4,'Richard Playoffs'!$A:$I,7,FALSE)+VLOOKUP(P5,'Richard Playoffs'!$A:$I,7,FALSE)+VLOOKUP(P6,'Richard Playoffs'!$A:$I,7,FALSE)+VLOOKUP(P7,'Richard Playoffs'!$A:$I,7,FALSE)+VLOOKUP(P8,'Richard Playoffs'!$A:$I,7,FALSE)+VLOOKUP(P9,'Richard Playoffs'!$A:$I,7,FALSE)+VLOOKUP(P10,'Richard Playoffs'!$A:$I,7,FALSE)+VLOOKUP(P11,'Richard Playoffs'!$A:$I,7,FALSE)</f>
        <v>6950.3099999999995</v>
      </c>
      <c r="Q13" s="340">
        <f>VLOOKUP(Q2,'Richard Playoffs'!$A:$I,7,FALSE)+VLOOKUP(Q3,'Richard Playoffs'!$A:$I,7,FALSE)+VLOOKUP(Q4,'Richard Playoffs'!$A:$I,7,FALSE)+VLOOKUP(Q5,'Richard Playoffs'!$A:$I,7,FALSE)+VLOOKUP(Q6,'Richard Playoffs'!$A:$I,7,FALSE)+VLOOKUP(Q7,'Richard Playoffs'!$A:$I,7,FALSE)+VLOOKUP(Q8,'Richard Playoffs'!$A:$I,7,FALSE)+VLOOKUP(Q9,'Richard Playoffs'!$A:$I,7,FALSE)+VLOOKUP(Q10,'Richard Playoffs'!$A:$I,7,FALSE)+VLOOKUP(Q11,'Richard Playoffs'!$A:$I,7,FALSE)</f>
        <v>5671.2199999999993</v>
      </c>
      <c r="R13" s="340">
        <f>VLOOKUP(R2,'Richard Playoffs'!$A:$I,7,FALSE)+VLOOKUP(R3,'Richard Playoffs'!$A:$I,7,FALSE)+VLOOKUP(R4,'Richard Playoffs'!$A:$I,7,FALSE)+VLOOKUP(R5,'Richard Playoffs'!$A:$I,7,FALSE)+VLOOKUP(R6,'Richard Playoffs'!$A:$I,7,FALSE)+VLOOKUP(R7,'Richard Playoffs'!$A:$I,7,FALSE)+VLOOKUP(R8,'Richard Playoffs'!$A:$I,7,FALSE)+VLOOKUP(R9,'Richard Playoffs'!$A:$I,7,FALSE)+VLOOKUP(R10,'Richard Playoffs'!$A:$I,7,FALSE)+VLOOKUP(R11,'Richard Playoffs'!$A:$I,7,FALSE)</f>
        <v>6218.9950000000008</v>
      </c>
      <c r="S13" s="340">
        <f>VLOOKUP(S2,'Richard Playoffs'!$A:$I,7,FALSE)+VLOOKUP(S3,'Richard Playoffs'!$A:$I,7,FALSE)+VLOOKUP(S4,'Richard Playoffs'!$A:$I,7,FALSE)+VLOOKUP(S5,'Richard Playoffs'!$A:$I,7,FALSE)+VLOOKUP(S6,'Richard Playoffs'!$A:$I,7,FALSE)+VLOOKUP(S7,'Richard Playoffs'!$A:$I,7,FALSE)+VLOOKUP(S8,'Richard Playoffs'!$A:$I,7,FALSE)+VLOOKUP(S9,'Richard Playoffs'!$A:$I,7,FALSE)+VLOOKUP(S10,'Richard Playoffs'!$A:$I,7,FALSE)+VLOOKUP(S11,'Richard Playoffs'!$A:$I,7,FALSE)</f>
        <v>6494.97</v>
      </c>
      <c r="T13" s="340">
        <f>VLOOKUP(T2,'Richard Playoffs'!$A:$I,7,FALSE)+VLOOKUP(T3,'Richard Playoffs'!$A:$I,7,FALSE)+VLOOKUP(T4,'Richard Playoffs'!$A:$I,7,FALSE)+VLOOKUP(T5,'Richard Playoffs'!$A:$I,7,FALSE)+VLOOKUP(T6,'Richard Playoffs'!$A:$I,7,FALSE)+VLOOKUP(T7,'Richard Playoffs'!$A:$I,7,FALSE)+VLOOKUP(T8,'Richard Playoffs'!$A:$I,7,FALSE)+VLOOKUP(T9,'Richard Playoffs'!$A:$I,7,FALSE)+VLOOKUP(T10,'Richard Playoffs'!$A:$I,7,FALSE)+VLOOKUP(T11,'Richard Playoffs'!$A:$I,7,FALSE)</f>
        <v>5617.0899999999992</v>
      </c>
      <c r="U13" s="340">
        <f>VLOOKUP(U2,'Richard Playoffs'!$A:$I,7,FALSE)+VLOOKUP(U3,'Richard Playoffs'!$A:$I,7,FALSE)+VLOOKUP(U4,'Richard Playoffs'!$A:$I,7,FALSE)+VLOOKUP(U5,'Richard Playoffs'!$A:$I,7,FALSE)+VLOOKUP(U6,'Richard Playoffs'!$A:$I,7,FALSE)+VLOOKUP(U7,'Richard Playoffs'!$A:$I,7,FALSE)+VLOOKUP(U8,'Richard Playoffs'!$A:$I,7,FALSE)+VLOOKUP(U9,'Richard Playoffs'!$A:$I,7,FALSE)+VLOOKUP(U10,'Richard Playoffs'!$A:$I,7,FALSE)+VLOOKUP(U11,'Richard Playoffs'!$A:$I,7,FALSE)</f>
        <v>6012.625</v>
      </c>
      <c r="V13" s="340">
        <f>VLOOKUP(V2,'Richard Playoffs'!$A:$I,7,FALSE)+VLOOKUP(V3,'Richard Playoffs'!$A:$I,7,FALSE)+VLOOKUP(V4,'Richard Playoffs'!$A:$I,7,FALSE)+VLOOKUP(V5,'Richard Playoffs'!$A:$I,7,FALSE)+VLOOKUP(V6,'Richard Playoffs'!$A:$I,7,FALSE)+VLOOKUP(V7,'Richard Playoffs'!$A:$I,7,FALSE)+VLOOKUP(V8,'Richard Playoffs'!$A:$I,7,FALSE)+VLOOKUP(V9,'Richard Playoffs'!$A:$I,7,FALSE)+VLOOKUP(V10,'Richard Playoffs'!$A:$I,7,FALSE)+VLOOKUP(V11,'Richard Playoffs'!$A:$I,7,FALSE)</f>
        <v>6431.51</v>
      </c>
      <c r="W13" s="340">
        <f>VLOOKUP(W2,'Richard Playoffs'!$A:$I,7,FALSE)+VLOOKUP(W3,'Richard Playoffs'!$A:$I,7,FALSE)+VLOOKUP(W4,'Richard Playoffs'!$A:$I,7,FALSE)+VLOOKUP(W5,'Richard Playoffs'!$A:$I,7,FALSE)+VLOOKUP(W6,'Richard Playoffs'!$A:$I,7,FALSE)+VLOOKUP(W7,'Richard Playoffs'!$A:$I,7,FALSE)+VLOOKUP(W8,'Richard Playoffs'!$A:$I,7,FALSE)+VLOOKUP(W9,'Richard Playoffs'!$A:$I,7,FALSE)+VLOOKUP(W10,'Richard Playoffs'!$A:$I,7,FALSE)+VLOOKUP(W11,'Richard Playoffs'!$A:$I,7,FALSE)</f>
        <v>5840.7450000000008</v>
      </c>
      <c r="X13" s="340">
        <f>VLOOKUP(X2,'Richard Playoffs'!$A:$I,7,FALSE)+VLOOKUP(X3,'Richard Playoffs'!$A:$I,7,FALSE)+VLOOKUP(X4,'Richard Playoffs'!$A:$I,7,FALSE)+VLOOKUP(X5,'Richard Playoffs'!$A:$I,7,FALSE)+VLOOKUP(X6,'Richard Playoffs'!$A:$I,7,FALSE)+VLOOKUP(X7,'Richard Playoffs'!$A:$I,7,FALSE)+VLOOKUP(X8,'Richard Playoffs'!$A:$I,7,FALSE)+VLOOKUP(X9,'Richard Playoffs'!$A:$I,7,FALSE)+VLOOKUP(X10,'Richard Playoffs'!$A:$I,7,FALSE)+VLOOKUP(X11,'Richard Playoffs'!$A:$I,7,FALSE)</f>
        <v>5808.835</v>
      </c>
      <c r="Y13" s="340">
        <f>VLOOKUP(Y2,'Richard Playoffs'!$A:$I,7,FALSE)+VLOOKUP(Y3,'Richard Playoffs'!$A:$I,7,FALSE)+VLOOKUP(Y4,'Richard Playoffs'!$A:$I,7,FALSE)+VLOOKUP(Y5,'Richard Playoffs'!$A:$I,7,FALSE)+VLOOKUP(Y6,'Richard Playoffs'!$A:$I,7,FALSE)+VLOOKUP(Y7,'Richard Playoffs'!$A:$I,7,FALSE)+VLOOKUP(Y8,'Richard Playoffs'!$A:$I,7,FALSE)+VLOOKUP(Y9,'Richard Playoffs'!$A:$I,7,FALSE)+VLOOKUP(Y10,'Richard Playoffs'!$A:$I,7,FALSE)+VLOOKUP(Y11,'Richard Playoffs'!$A:$I,7,FALSE)</f>
        <v>5307.4500000000007</v>
      </c>
      <c r="Z13" s="340">
        <f>VLOOKUP(Z2,'Richard Playoffs'!$A:$I,7,FALSE)+VLOOKUP(Z3,'Richard Playoffs'!$A:$I,7,FALSE)+VLOOKUP(Z4,'Richard Playoffs'!$A:$I,7,FALSE)+VLOOKUP(Z5,'Richard Playoffs'!$A:$I,7,FALSE)+VLOOKUP(Z6,'Richard Playoffs'!$A:$I,7,FALSE)+VLOOKUP(Z7,'Richard Playoffs'!$A:$I,7,FALSE)+VLOOKUP(Z8,'Richard Playoffs'!$A:$I,7,FALSE)+VLOOKUP(Z9,'Richard Playoffs'!$A:$I,7,FALSE)+VLOOKUP(Z10,'Richard Playoffs'!$A:$I,7,FALSE)+VLOOKUP(Z11,'Richard Playoffs'!$A:$I,7,FALSE)</f>
        <v>5056.8150000000005</v>
      </c>
    </row>
    <row r="14" spans="1:26" x14ac:dyDescent="0.25">
      <c r="A14" s="339" t="s">
        <v>814</v>
      </c>
      <c r="B14" s="339" t="s">
        <v>787</v>
      </c>
      <c r="C14" s="340">
        <f>VLOOKUP(C2,'Richard Playoffs'!$A:$I,9,FALSE)+VLOOKUP(C3,'Richard Playoffs'!$A:$I,9,FALSE)+VLOOKUP(C4,'Richard Playoffs'!$A:$I,9,FALSE)+VLOOKUP(C5,'Richard Playoffs'!$A:$I,9,FALSE)+VLOOKUP(C6,'Richard Playoffs'!$A:$I,9,FALSE)+VLOOKUP(C7,'Richard Playoffs'!$A:$I,9,FALSE)+VLOOKUP(C8,'Richard Playoffs'!$A:$I,9,FALSE)+VLOOKUP(C9,'Richard Playoffs'!$A:$I,9,FALSE)+VLOOKUP(C10,'Richard Playoffs'!$A:$I,9,FALSE)+VLOOKUP(C11,'Richard Playoffs'!$A:$I,9,FALSE)</f>
        <v>5887.5</v>
      </c>
      <c r="D14" s="340">
        <f>VLOOKUP(D2,'Richard Playoffs'!$A:$I,9,FALSE)+VLOOKUP(D3,'Richard Playoffs'!$A:$I,9,FALSE)+VLOOKUP(D4,'Richard Playoffs'!$A:$I,9,FALSE)+VLOOKUP(D5,'Richard Playoffs'!$A:$I,9,FALSE)+VLOOKUP(D6,'Richard Playoffs'!$A:$I,9,FALSE)+VLOOKUP(D7,'Richard Playoffs'!$A:$I,9,FALSE)+VLOOKUP(D8,'Richard Playoffs'!$A:$I,9,FALSE)+VLOOKUP(D9,'Richard Playoffs'!$A:$I,9,FALSE)+VLOOKUP(D10,'Richard Playoffs'!$A:$I,9,FALSE)+VLOOKUP(D11,'Richard Playoffs'!$A:$I,9,FALSE)</f>
        <v>6175.75</v>
      </c>
      <c r="E14" s="340">
        <f>VLOOKUP(E2,'Richard Playoffs'!$A:$I,9,FALSE)+VLOOKUP(E3,'Richard Playoffs'!$A:$I,9,FALSE)+VLOOKUP(E4,'Richard Playoffs'!$A:$I,9,FALSE)+VLOOKUP(E5,'Richard Playoffs'!$A:$I,9,FALSE)+VLOOKUP(E6,'Richard Playoffs'!$A:$I,9,FALSE)+VLOOKUP(E7,'Richard Playoffs'!$A:$I,9,FALSE)+VLOOKUP(E8,'Richard Playoffs'!$A:$I,9,FALSE)+VLOOKUP(E9,'Richard Playoffs'!$A:$I,9,FALSE)+VLOOKUP(E10,'Richard Playoffs'!$A:$I,9,FALSE)+VLOOKUP(E11,'Richard Playoffs'!$A:$I,9,FALSE)</f>
        <v>5776.75</v>
      </c>
      <c r="F14" s="340">
        <f>VLOOKUP(F2,'Richard Playoffs'!$A:$I,9,FALSE)+VLOOKUP(F3,'Richard Playoffs'!$A:$I,9,FALSE)+VLOOKUP(F4,'Richard Playoffs'!$A:$I,9,FALSE)+VLOOKUP(F5,'Richard Playoffs'!$A:$I,9,FALSE)+VLOOKUP(F6,'Richard Playoffs'!$A:$I,9,FALSE)+VLOOKUP(F7,'Richard Playoffs'!$A:$I,9,FALSE)+VLOOKUP(F8,'Richard Playoffs'!$A:$I,9,FALSE)+VLOOKUP(F9,'Richard Playoffs'!$A:$I,9,FALSE)+VLOOKUP(F10,'Richard Playoffs'!$A:$I,9,FALSE)+VLOOKUP(F11,'Richard Playoffs'!$A:$I,9,FALSE)</f>
        <v>5923.75</v>
      </c>
      <c r="G14" s="340">
        <f>VLOOKUP(G2,'Richard Playoffs'!$A:$I,9,FALSE)+VLOOKUP(G3,'Richard Playoffs'!$A:$I,9,FALSE)+VLOOKUP(G4,'Richard Playoffs'!$A:$I,9,FALSE)+VLOOKUP(G5,'Richard Playoffs'!$A:$I,9,FALSE)+VLOOKUP(G6,'Richard Playoffs'!$A:$I,9,FALSE)+VLOOKUP(G7,'Richard Playoffs'!$A:$I,9,FALSE)+VLOOKUP(G8,'Richard Playoffs'!$A:$I,9,FALSE)+VLOOKUP(G9,'Richard Playoffs'!$A:$I,9,FALSE)+VLOOKUP(G10,'Richard Playoffs'!$A:$I,9,FALSE)+VLOOKUP(G11,'Richard Playoffs'!$A:$I,9,FALSE)</f>
        <v>6177</v>
      </c>
      <c r="H14" s="340">
        <f>VLOOKUP(H2,'Richard Playoffs'!$A:$I,9,FALSE)+VLOOKUP(H3,'Richard Playoffs'!$A:$I,9,FALSE)+VLOOKUP(H4,'Richard Playoffs'!$A:$I,9,FALSE)+VLOOKUP(H5,'Richard Playoffs'!$A:$I,9,FALSE)+VLOOKUP(H6,'Richard Playoffs'!$A:$I,9,FALSE)+VLOOKUP(H7,'Richard Playoffs'!$A:$I,9,FALSE)+VLOOKUP(H8,'Richard Playoffs'!$A:$I,9,FALSE)+VLOOKUP(H9,'Richard Playoffs'!$A:$I,9,FALSE)+VLOOKUP(H10,'Richard Playoffs'!$A:$I,9,FALSE)+VLOOKUP(H11,'Richard Playoffs'!$A:$I,9,FALSE)</f>
        <v>5734.75</v>
      </c>
      <c r="I14" s="351">
        <f>VLOOKUP(I2,'Richard Playoffs'!$A:$I,9,FALSE)+VLOOKUP(I3,'Richard Playoffs'!$A:$I,9,FALSE)+VLOOKUP(I4,'Richard Playoffs'!$A:$I,9,FALSE)+VLOOKUP(I5,'Richard Playoffs'!$A:$I,9,FALSE)+VLOOKUP(I6,'Richard Playoffs'!$A:$I,9,FALSE)+VLOOKUP(I7,'Richard Playoffs'!$A:$I,9,FALSE)+VLOOKUP(I8,'Richard Playoffs'!$A:$I,9,FALSE)+VLOOKUP(I9,'Richard Playoffs'!$A:$I,9,FALSE)+VLOOKUP(I10,'Richard Playoffs'!$A:$I,9,FALSE)+VLOOKUP(I11,'Richard Playoffs'!$A:$I,9,FALSE)</f>
        <v>5855.75</v>
      </c>
      <c r="J14" s="340">
        <f>VLOOKUP(J2,'Richard Playoffs'!$A:$I,9,FALSE)+VLOOKUP(J3,'Richard Playoffs'!$A:$I,9,FALSE)+VLOOKUP(J4,'Richard Playoffs'!$A:$I,9,FALSE)+VLOOKUP(J5,'Richard Playoffs'!$A:$I,9,FALSE)+VLOOKUP(J6,'Richard Playoffs'!$A:$I,9,FALSE)+VLOOKUP(J7,'Richard Playoffs'!$A:$I,9,FALSE)+VLOOKUP(J8,'Richard Playoffs'!$A:$I,9,FALSE)+VLOOKUP(J9,'Richard Playoffs'!$A:$I,9,FALSE)+VLOOKUP(J10,'Richard Playoffs'!$A:$I,9,FALSE)+VLOOKUP(J11,'Richard Playoffs'!$A:$I,9,FALSE)</f>
        <v>5915.25</v>
      </c>
      <c r="K14" s="340">
        <f>VLOOKUP(K2,'Richard Playoffs'!$A:$I,9,FALSE)+VLOOKUP(K3,'Richard Playoffs'!$A:$I,9,FALSE)+VLOOKUP(K4,'Richard Playoffs'!$A:$I,9,FALSE)+VLOOKUP(K5,'Richard Playoffs'!$A:$I,9,FALSE)+VLOOKUP(K6,'Richard Playoffs'!$A:$I,9,FALSE)+VLOOKUP(K7,'Richard Playoffs'!$A:$I,9,FALSE)+VLOOKUP(K8,'Richard Playoffs'!$A:$I,9,FALSE)+VLOOKUP(K9,'Richard Playoffs'!$A:$I,9,FALSE)+VLOOKUP(K10,'Richard Playoffs'!$A:$I,9,FALSE)+VLOOKUP(K11,'Richard Playoffs'!$A:$I,9,FALSE)</f>
        <v>5388.25</v>
      </c>
      <c r="L14" s="340">
        <f>VLOOKUP(L2,'Richard Playoffs'!$A:$I,9,FALSE)+VLOOKUP(L3,'Richard Playoffs'!$A:$I,9,FALSE)+VLOOKUP(L4,'Richard Playoffs'!$A:$I,9,FALSE)+VLOOKUP(L5,'Richard Playoffs'!$A:$I,9,FALSE)+VLOOKUP(L6,'Richard Playoffs'!$A:$I,9,FALSE)+VLOOKUP(L7,'Richard Playoffs'!$A:$I,9,FALSE)+VLOOKUP(L8,'Richard Playoffs'!$A:$I,9,FALSE)+VLOOKUP(L9,'Richard Playoffs'!$A:$I,9,FALSE)+VLOOKUP(L10,'Richard Playoffs'!$A:$I,9,FALSE)+VLOOKUP(L11,'Richard Playoffs'!$A:$I,9,FALSE)</f>
        <v>5597</v>
      </c>
      <c r="M14" s="340">
        <f>VLOOKUP(M2,'Richard Playoffs'!$A:$I,9,FALSE)+VLOOKUP(M3,'Richard Playoffs'!$A:$I,9,FALSE)+VLOOKUP(M4,'Richard Playoffs'!$A:$I,9,FALSE)+VLOOKUP(M5,'Richard Playoffs'!$A:$I,9,FALSE)+VLOOKUP(M6,'Richard Playoffs'!$A:$I,9,FALSE)+VLOOKUP(M7,'Richard Playoffs'!$A:$I,9,FALSE)+VLOOKUP(M8,'Richard Playoffs'!$A:$I,9,FALSE)+VLOOKUP(M9,'Richard Playoffs'!$A:$I,9,FALSE)+VLOOKUP(M10,'Richard Playoffs'!$A:$I,9,FALSE)+VLOOKUP(M11,'Richard Playoffs'!$A:$I,9,FALSE)</f>
        <v>5418.5</v>
      </c>
      <c r="N14" s="340">
        <f>VLOOKUP(N2,'Richard Playoffs'!$A:$I,9,FALSE)+VLOOKUP(N3,'Richard Playoffs'!$A:$I,9,FALSE)+VLOOKUP(N4,'Richard Playoffs'!$A:$I,9,FALSE)+VLOOKUP(N5,'Richard Playoffs'!$A:$I,9,FALSE)+VLOOKUP(N6,'Richard Playoffs'!$A:$I,9,FALSE)+VLOOKUP(N7,'Richard Playoffs'!$A:$I,9,FALSE)+VLOOKUP(N8,'Richard Playoffs'!$A:$I,9,FALSE)+VLOOKUP(N9,'Richard Playoffs'!$A:$I,9,FALSE)+VLOOKUP(N10,'Richard Playoffs'!$A:$I,9,FALSE)+VLOOKUP(N11,'Richard Playoffs'!$A:$I,9,FALSE)</f>
        <v>5673.5</v>
      </c>
      <c r="O14" s="340">
        <f>VLOOKUP(O2,'Richard Playoffs'!$A:$I,9,FALSE)+VLOOKUP(O3,'Richard Playoffs'!$A:$I,9,FALSE)+VLOOKUP(O4,'Richard Playoffs'!$A:$I,9,FALSE)+VLOOKUP(O5,'Richard Playoffs'!$A:$I,9,FALSE)+VLOOKUP(O6,'Richard Playoffs'!$A:$I,9,FALSE)+VLOOKUP(O7,'Richard Playoffs'!$A:$I,9,FALSE)+VLOOKUP(O8,'Richard Playoffs'!$A:$I,9,FALSE)+VLOOKUP(O9,'Richard Playoffs'!$A:$I,9,FALSE)+VLOOKUP(O10,'Richard Playoffs'!$A:$I,9,FALSE)+VLOOKUP(O11,'Richard Playoffs'!$A:$I,9,FALSE)</f>
        <v>5440.25</v>
      </c>
      <c r="P14" s="340">
        <f>VLOOKUP(P2,'Richard Playoffs'!$A:$I,9,FALSE)+VLOOKUP(P3,'Richard Playoffs'!$A:$I,9,FALSE)+VLOOKUP(P4,'Richard Playoffs'!$A:$I,9,FALSE)+VLOOKUP(P5,'Richard Playoffs'!$A:$I,9,FALSE)+VLOOKUP(P6,'Richard Playoffs'!$A:$I,9,FALSE)+VLOOKUP(P7,'Richard Playoffs'!$A:$I,9,FALSE)+VLOOKUP(P8,'Richard Playoffs'!$A:$I,9,FALSE)+VLOOKUP(P9,'Richard Playoffs'!$A:$I,9,FALSE)+VLOOKUP(P10,'Richard Playoffs'!$A:$I,9,FALSE)+VLOOKUP(P11,'Richard Playoffs'!$A:$I,9,FALSE)</f>
        <v>5425.75</v>
      </c>
      <c r="Q14" s="340">
        <f>VLOOKUP(Q2,'Richard Playoffs'!$A:$I,9,FALSE)+VLOOKUP(Q3,'Richard Playoffs'!$A:$I,9,FALSE)+VLOOKUP(Q4,'Richard Playoffs'!$A:$I,9,FALSE)+VLOOKUP(Q5,'Richard Playoffs'!$A:$I,9,FALSE)+VLOOKUP(Q6,'Richard Playoffs'!$A:$I,9,FALSE)+VLOOKUP(Q7,'Richard Playoffs'!$A:$I,9,FALSE)+VLOOKUP(Q8,'Richard Playoffs'!$A:$I,9,FALSE)+VLOOKUP(Q9,'Richard Playoffs'!$A:$I,9,FALSE)+VLOOKUP(Q10,'Richard Playoffs'!$A:$I,9,FALSE)+VLOOKUP(Q11,'Richard Playoffs'!$A:$I,9,FALSE)</f>
        <v>4783.75</v>
      </c>
      <c r="R14" s="340">
        <f>VLOOKUP(R2,'Richard Playoffs'!$A:$I,9,FALSE)+VLOOKUP(R3,'Richard Playoffs'!$A:$I,9,FALSE)+VLOOKUP(R4,'Richard Playoffs'!$A:$I,9,FALSE)+VLOOKUP(R5,'Richard Playoffs'!$A:$I,9,FALSE)+VLOOKUP(R6,'Richard Playoffs'!$A:$I,9,FALSE)+VLOOKUP(R7,'Richard Playoffs'!$A:$I,9,FALSE)+VLOOKUP(R8,'Richard Playoffs'!$A:$I,9,FALSE)+VLOOKUP(R9,'Richard Playoffs'!$A:$I,9,FALSE)+VLOOKUP(R10,'Richard Playoffs'!$A:$I,9,FALSE)+VLOOKUP(R11,'Richard Playoffs'!$A:$I,9,FALSE)</f>
        <v>5001.5</v>
      </c>
      <c r="S14" s="340">
        <f>VLOOKUP(S2,'Richard Playoffs'!$A:$I,9,FALSE)+VLOOKUP(S3,'Richard Playoffs'!$A:$I,9,FALSE)+VLOOKUP(S4,'Richard Playoffs'!$A:$I,9,FALSE)+VLOOKUP(S5,'Richard Playoffs'!$A:$I,9,FALSE)+VLOOKUP(S6,'Richard Playoffs'!$A:$I,9,FALSE)+VLOOKUP(S7,'Richard Playoffs'!$A:$I,9,FALSE)+VLOOKUP(S8,'Richard Playoffs'!$A:$I,9,FALSE)+VLOOKUP(S9,'Richard Playoffs'!$A:$I,9,FALSE)+VLOOKUP(S10,'Richard Playoffs'!$A:$I,9,FALSE)+VLOOKUP(S11,'Richard Playoffs'!$A:$I,9,FALSE)</f>
        <v>5160.75</v>
      </c>
      <c r="T14" s="340">
        <f>VLOOKUP(T2,'Richard Playoffs'!$A:$I,9,FALSE)+VLOOKUP(T3,'Richard Playoffs'!$A:$I,9,FALSE)+VLOOKUP(T4,'Richard Playoffs'!$A:$I,9,FALSE)+VLOOKUP(T5,'Richard Playoffs'!$A:$I,9,FALSE)+VLOOKUP(T6,'Richard Playoffs'!$A:$I,9,FALSE)+VLOOKUP(T7,'Richard Playoffs'!$A:$I,9,FALSE)+VLOOKUP(T8,'Richard Playoffs'!$A:$I,9,FALSE)+VLOOKUP(T9,'Richard Playoffs'!$A:$I,9,FALSE)+VLOOKUP(T10,'Richard Playoffs'!$A:$I,9,FALSE)+VLOOKUP(T11,'Richard Playoffs'!$A:$I,9,FALSE)</f>
        <v>4742</v>
      </c>
      <c r="U14" s="340">
        <f>VLOOKUP(U2,'Richard Playoffs'!$A:$I,9,FALSE)+VLOOKUP(U3,'Richard Playoffs'!$A:$I,9,FALSE)+VLOOKUP(U4,'Richard Playoffs'!$A:$I,9,FALSE)+VLOOKUP(U5,'Richard Playoffs'!$A:$I,9,FALSE)+VLOOKUP(U6,'Richard Playoffs'!$A:$I,9,FALSE)+VLOOKUP(U7,'Richard Playoffs'!$A:$I,9,FALSE)+VLOOKUP(U8,'Richard Playoffs'!$A:$I,9,FALSE)+VLOOKUP(U9,'Richard Playoffs'!$A:$I,9,FALSE)+VLOOKUP(U10,'Richard Playoffs'!$A:$I,9,FALSE)+VLOOKUP(U11,'Richard Playoffs'!$A:$I,9,FALSE)</f>
        <v>5198</v>
      </c>
      <c r="V14" s="340">
        <f>VLOOKUP(V2,'Richard Playoffs'!$A:$I,9,FALSE)+VLOOKUP(V3,'Richard Playoffs'!$A:$I,9,FALSE)+VLOOKUP(V4,'Richard Playoffs'!$A:$I,9,FALSE)+VLOOKUP(V5,'Richard Playoffs'!$A:$I,9,FALSE)+VLOOKUP(V6,'Richard Playoffs'!$A:$I,9,FALSE)+VLOOKUP(V7,'Richard Playoffs'!$A:$I,9,FALSE)+VLOOKUP(V8,'Richard Playoffs'!$A:$I,9,FALSE)+VLOOKUP(V9,'Richard Playoffs'!$A:$I,9,FALSE)+VLOOKUP(V10,'Richard Playoffs'!$A:$I,9,FALSE)+VLOOKUP(V11,'Richard Playoffs'!$A:$I,9,FALSE)</f>
        <v>5105</v>
      </c>
      <c r="W14" s="340">
        <f>VLOOKUP(W2,'Richard Playoffs'!$A:$I,9,FALSE)+VLOOKUP(W3,'Richard Playoffs'!$A:$I,9,FALSE)+VLOOKUP(W4,'Richard Playoffs'!$A:$I,9,FALSE)+VLOOKUP(W5,'Richard Playoffs'!$A:$I,9,FALSE)+VLOOKUP(W6,'Richard Playoffs'!$A:$I,9,FALSE)+VLOOKUP(W7,'Richard Playoffs'!$A:$I,9,FALSE)+VLOOKUP(W8,'Richard Playoffs'!$A:$I,9,FALSE)+VLOOKUP(W9,'Richard Playoffs'!$A:$I,9,FALSE)+VLOOKUP(W10,'Richard Playoffs'!$A:$I,9,FALSE)+VLOOKUP(W11,'Richard Playoffs'!$A:$I,9,FALSE)</f>
        <v>5273.25</v>
      </c>
      <c r="X14" s="340">
        <f>VLOOKUP(X2,'Richard Playoffs'!$A:$I,9,FALSE)+VLOOKUP(X3,'Richard Playoffs'!$A:$I,9,FALSE)+VLOOKUP(X4,'Richard Playoffs'!$A:$I,9,FALSE)+VLOOKUP(X5,'Richard Playoffs'!$A:$I,9,FALSE)+VLOOKUP(X6,'Richard Playoffs'!$A:$I,9,FALSE)+VLOOKUP(X7,'Richard Playoffs'!$A:$I,9,FALSE)+VLOOKUP(X8,'Richard Playoffs'!$A:$I,9,FALSE)+VLOOKUP(X9,'Richard Playoffs'!$A:$I,9,FALSE)+VLOOKUP(X10,'Richard Playoffs'!$A:$I,9,FALSE)+VLOOKUP(X11,'Richard Playoffs'!$A:$I,9,FALSE)</f>
        <v>4819</v>
      </c>
      <c r="Y14" s="340">
        <f>VLOOKUP(Y2,'Richard Playoffs'!$A:$I,9,FALSE)+VLOOKUP(Y3,'Richard Playoffs'!$A:$I,9,FALSE)+VLOOKUP(Y4,'Richard Playoffs'!$A:$I,9,FALSE)+VLOOKUP(Y5,'Richard Playoffs'!$A:$I,9,FALSE)+VLOOKUP(Y6,'Richard Playoffs'!$A:$I,9,FALSE)+VLOOKUP(Y7,'Richard Playoffs'!$A:$I,9,FALSE)+VLOOKUP(Y8,'Richard Playoffs'!$A:$I,9,FALSE)+VLOOKUP(Y9,'Richard Playoffs'!$A:$I,9,FALSE)+VLOOKUP(Y10,'Richard Playoffs'!$A:$I,9,FALSE)+VLOOKUP(Y11,'Richard Playoffs'!$A:$I,9,FALSE)</f>
        <v>4434.75</v>
      </c>
      <c r="Z14" s="340">
        <f>VLOOKUP(Z2,'Richard Playoffs'!$A:$I,9,FALSE)+VLOOKUP(Z3,'Richard Playoffs'!$A:$I,9,FALSE)+VLOOKUP(Z4,'Richard Playoffs'!$A:$I,9,FALSE)+VLOOKUP(Z5,'Richard Playoffs'!$A:$I,9,FALSE)+VLOOKUP(Z6,'Richard Playoffs'!$A:$I,9,FALSE)+VLOOKUP(Z7,'Richard Playoffs'!$A:$I,9,FALSE)+VLOOKUP(Z8,'Richard Playoffs'!$A:$I,9,FALSE)+VLOOKUP(Z9,'Richard Playoffs'!$A:$I,9,FALSE)+VLOOKUP(Z10,'Richard Playoffs'!$A:$I,9,FALSE)+VLOOKUP(Z11,'Richard Playoffs'!$A:$I,9,FALSE)</f>
        <v>3713</v>
      </c>
    </row>
    <row r="15" spans="1:26" x14ac:dyDescent="0.25">
      <c r="C15" t="str">
        <f>VLOOKUP(C2,'Richard Playoffs'!$A:$I,3,FALSE)</f>
        <v>PHI</v>
      </c>
      <c r="D15" s="190" t="str">
        <f>VLOOKUP(D2,'Richard Playoffs'!$A:$I,3,FALSE)</f>
        <v>PHI</v>
      </c>
      <c r="E15" s="190" t="str">
        <f>VLOOKUP(E2,'Richard Playoffs'!$A:$I,3,FALSE)</f>
        <v>OKC</v>
      </c>
      <c r="F15" s="190" t="str">
        <f>VLOOKUP(F2,'Richard Playoffs'!$A:$I,3,FALSE)</f>
        <v>PHI</v>
      </c>
      <c r="G15" s="190" t="str">
        <f>VLOOKUP(G2,'Richard Playoffs'!$A:$I,3,FALSE)</f>
        <v>HOU</v>
      </c>
      <c r="H15" s="190" t="str">
        <f>VLOOKUP(H2,'Richard Playoffs'!$A:$I,3,FALSE)</f>
        <v>HOU</v>
      </c>
      <c r="I15" s="355" t="str">
        <f>VLOOKUP(I2,'Richard Playoffs'!$A:$I,3,FALSE)</f>
        <v>PHI</v>
      </c>
      <c r="J15" s="190" t="str">
        <f>VLOOKUP(J2,'Richard Playoffs'!$A:$I,3,FALSE)</f>
        <v>HOU</v>
      </c>
      <c r="K15" s="190" t="str">
        <f>VLOOKUP(K2,'Richard Playoffs'!$A:$I,3,FALSE)</f>
        <v>PHI</v>
      </c>
      <c r="L15" s="190" t="str">
        <f>VLOOKUP(L2,'Richard Playoffs'!$A:$I,3,FALSE)</f>
        <v>PHI</v>
      </c>
      <c r="M15" s="190" t="str">
        <f>VLOOKUP(M2,'Richard Playoffs'!$A:$I,3,FALSE)</f>
        <v>HOU</v>
      </c>
      <c r="N15" s="190" t="str">
        <f>VLOOKUP(N2,'Richard Playoffs'!$A:$I,3,FALSE)</f>
        <v>OKC</v>
      </c>
      <c r="O15" s="190" t="str">
        <f>VLOOKUP(O2,'Richard Playoffs'!$A:$I,3,FALSE)</f>
        <v>HOU</v>
      </c>
      <c r="P15" s="190" t="str">
        <f>VLOOKUP(P2,'Richard Playoffs'!$A:$I,3,FALSE)</f>
        <v>HOU</v>
      </c>
      <c r="Q15" s="190" t="str">
        <f>VLOOKUP(Q2,'Richard Playoffs'!$A:$I,3,FALSE)</f>
        <v>HOU</v>
      </c>
      <c r="R15" s="190" t="str">
        <f>VLOOKUP(R2,'Richard Playoffs'!$A:$I,3,FALSE)</f>
        <v>OKC</v>
      </c>
      <c r="S15" s="190" t="str">
        <f>VLOOKUP(S2,'Richard Playoffs'!$A:$I,3,FALSE)</f>
        <v>PHI</v>
      </c>
      <c r="T15" s="190" t="str">
        <f>VLOOKUP(T2,'Richard Playoffs'!$A:$I,3,FALSE)</f>
        <v>TOR</v>
      </c>
      <c r="U15" s="190" t="str">
        <f>VLOOKUP(U2,'Richard Playoffs'!$A:$I,3,FALSE)</f>
        <v>HOU</v>
      </c>
      <c r="V15" s="190" t="str">
        <f>VLOOKUP(V2,'Richard Playoffs'!$A:$I,3,FALSE)</f>
        <v>PHI</v>
      </c>
      <c r="W15" s="190" t="str">
        <f>VLOOKUP(W2,'Richard Playoffs'!$A:$I,3,FALSE)</f>
        <v>OKC</v>
      </c>
      <c r="X15" s="190" t="str">
        <f>VLOOKUP(X2,'Richard Playoffs'!$A:$I,3,FALSE)</f>
        <v>HOU</v>
      </c>
      <c r="Y15" s="190" t="str">
        <f>VLOOKUP(Y2,'Richard Playoffs'!$A:$I,3,FALSE)</f>
        <v>HOU</v>
      </c>
      <c r="Z15" s="190" t="str">
        <f>VLOOKUP(Z2,'Richard Playoffs'!$A:$I,3,FALSE)</f>
        <v>TOR</v>
      </c>
    </row>
    <row r="16" spans="1:26" x14ac:dyDescent="0.25">
      <c r="C16" s="190" t="str">
        <f>VLOOKUP(C3,'Richard Playoffs'!$A:$I,3,FALSE)</f>
        <v>OKC</v>
      </c>
      <c r="D16" s="190" t="str">
        <f>VLOOKUP(D3,'Richard Playoffs'!$A:$I,3,FALSE)</f>
        <v>NOP</v>
      </c>
      <c r="E16" s="190" t="str">
        <f>VLOOKUP(E3,'Richard Playoffs'!$A:$I,3,FALSE)</f>
        <v>MIA</v>
      </c>
      <c r="F16" s="190" t="str">
        <f>VLOOKUP(F3,'Richard Playoffs'!$A:$I,3,FALSE)</f>
        <v>GSW</v>
      </c>
      <c r="G16" s="190" t="str">
        <f>VLOOKUP(G3,'Richard Playoffs'!$A:$I,3,FALSE)</f>
        <v>MIA</v>
      </c>
      <c r="H16" s="190" t="str">
        <f>VLOOKUP(H3,'Richard Playoffs'!$A:$I,3,FALSE)</f>
        <v>BOS</v>
      </c>
      <c r="I16" s="352" t="str">
        <f>VLOOKUP(I3,'Richard Playoffs'!$A:$I,3,FALSE)</f>
        <v>GSW</v>
      </c>
      <c r="J16" s="190" t="str">
        <f>VLOOKUP(J3,'Richard Playoffs'!$A:$I,3,FALSE)</f>
        <v>GSW</v>
      </c>
      <c r="K16" s="190" t="str">
        <f>VLOOKUP(K3,'Richard Playoffs'!$A:$I,3,FALSE)</f>
        <v>OKC</v>
      </c>
      <c r="L16" s="190" t="str">
        <f>VLOOKUP(L3,'Richard Playoffs'!$A:$I,3,FALSE)</f>
        <v>GSW</v>
      </c>
      <c r="M16" s="190" t="str">
        <f>VLOOKUP(M3,'Richard Playoffs'!$A:$I,3,FALSE)</f>
        <v>PHI</v>
      </c>
      <c r="N16" s="190" t="str">
        <f>VLOOKUP(N3,'Richard Playoffs'!$A:$I,3,FALSE)</f>
        <v>POR</v>
      </c>
      <c r="O16" s="190" t="str">
        <f>VLOOKUP(O3,'Richard Playoffs'!$A:$I,3,FALSE)</f>
        <v>GSW</v>
      </c>
      <c r="P16" s="190" t="str">
        <f>VLOOKUP(P3,'Richard Playoffs'!$A:$I,3,FALSE)</f>
        <v>PHI</v>
      </c>
      <c r="Q16" s="190" t="str">
        <f>VLOOKUP(Q3,'Richard Playoffs'!$A:$I,3,FALSE)</f>
        <v>PHI</v>
      </c>
      <c r="R16" s="190" t="str">
        <f>VLOOKUP(R3,'Richard Playoffs'!$A:$I,3,FALSE)</f>
        <v>HOU</v>
      </c>
      <c r="S16" s="190" t="str">
        <f>VLOOKUP(S3,'Richard Playoffs'!$A:$I,3,FALSE)</f>
        <v>OKC</v>
      </c>
      <c r="T16" s="190" t="str">
        <f>VLOOKUP(T3,'Richard Playoffs'!$A:$I,3,FALSE)</f>
        <v>PHI</v>
      </c>
      <c r="U16" s="190" t="str">
        <f>VLOOKUP(U3,'Richard Playoffs'!$A:$I,3,FALSE)</f>
        <v>HOU</v>
      </c>
      <c r="V16" s="190" t="str">
        <f>VLOOKUP(V3,'Richard Playoffs'!$A:$I,3,FALSE)</f>
        <v>OKC</v>
      </c>
      <c r="W16" s="190" t="str">
        <f>VLOOKUP(W3,'Richard Playoffs'!$A:$I,3,FALSE)</f>
        <v>GSW</v>
      </c>
      <c r="X16" s="190" t="str">
        <f>VLOOKUP(X3,'Richard Playoffs'!$A:$I,3,FALSE)</f>
        <v>TOR</v>
      </c>
      <c r="Y16" s="190" t="str">
        <f>VLOOKUP(Y3,'Richard Playoffs'!$A:$I,3,FALSE)</f>
        <v>HOU</v>
      </c>
      <c r="Z16" s="190" t="str">
        <f>VLOOKUP(Z3,'Richard Playoffs'!$A:$I,3,FALSE)</f>
        <v>POR</v>
      </c>
    </row>
    <row r="17" spans="1:26" x14ac:dyDescent="0.25">
      <c r="C17" s="190" t="str">
        <f>VLOOKUP(C4,'Richard Playoffs'!$A:$I,3,FALSE)</f>
        <v>WAS</v>
      </c>
      <c r="D17" s="190" t="str">
        <f>VLOOKUP(D4,'Richard Playoffs'!$A:$I,3,FALSE)</f>
        <v>WAS</v>
      </c>
      <c r="E17" s="190" t="str">
        <f>VLOOKUP(E4,'Richard Playoffs'!$A:$I,3,FALSE)</f>
        <v>BOS</v>
      </c>
      <c r="F17" s="190" t="str">
        <f>VLOOKUP(F4,'Richard Playoffs'!$A:$I,3,FALSE)</f>
        <v>PHI</v>
      </c>
      <c r="G17" s="190" t="str">
        <f>VLOOKUP(G4,'Richard Playoffs'!$A:$I,3,FALSE)</f>
        <v>NOP</v>
      </c>
      <c r="H17" s="190" t="str">
        <f>VLOOKUP(H4,'Richard Playoffs'!$A:$I,3,FALSE)</f>
        <v>PHI</v>
      </c>
      <c r="I17" s="355" t="str">
        <f>VLOOKUP(I4,'Richard Playoffs'!$A:$I,3,FALSE)</f>
        <v>MIA</v>
      </c>
      <c r="J17" s="190" t="str">
        <f>VLOOKUP(J4,'Richard Playoffs'!$A:$I,3,FALSE)</f>
        <v>BOS</v>
      </c>
      <c r="K17" s="190" t="str">
        <f>VLOOKUP(K4,'Richard Playoffs'!$A:$I,3,FALSE)</f>
        <v>POR</v>
      </c>
      <c r="L17" s="190" t="str">
        <f>VLOOKUP(L4,'Richard Playoffs'!$A:$I,3,FALSE)</f>
        <v>POR</v>
      </c>
      <c r="M17" s="190" t="str">
        <f>VLOOKUP(M4,'Richard Playoffs'!$A:$I,3,FALSE)</f>
        <v>POR</v>
      </c>
      <c r="N17" s="190" t="str">
        <f>VLOOKUP(N4,'Richard Playoffs'!$A:$I,3,FALSE)</f>
        <v>MIA</v>
      </c>
      <c r="O17" s="190" t="str">
        <f>VLOOKUP(O4,'Richard Playoffs'!$A:$I,3,FALSE)</f>
        <v>BOS</v>
      </c>
      <c r="P17" s="190" t="str">
        <f>VLOOKUP(P4,'Richard Playoffs'!$A:$I,3,FALSE)</f>
        <v>PHI</v>
      </c>
      <c r="Q17" s="190" t="str">
        <f>VLOOKUP(Q4,'Richard Playoffs'!$A:$I,3,FALSE)</f>
        <v>UTA</v>
      </c>
      <c r="R17" s="190" t="str">
        <f>VLOOKUP(R4,'Richard Playoffs'!$A:$I,3,FALSE)</f>
        <v>PHI</v>
      </c>
      <c r="S17" s="190" t="str">
        <f>VLOOKUP(S4,'Richard Playoffs'!$A:$I,3,FALSE)</f>
        <v>GSW</v>
      </c>
      <c r="T17" s="190" t="str">
        <f>VLOOKUP(T4,'Richard Playoffs'!$A:$I,3,FALSE)</f>
        <v>PHI</v>
      </c>
      <c r="U17" s="190" t="str">
        <f>VLOOKUP(U4,'Richard Playoffs'!$A:$I,3,FALSE)</f>
        <v>GSW</v>
      </c>
      <c r="V17" s="190" t="str">
        <f>VLOOKUP(V4,'Richard Playoffs'!$A:$I,3,FALSE)</f>
        <v>GSW</v>
      </c>
      <c r="W17" s="190" t="str">
        <f>VLOOKUP(W4,'Richard Playoffs'!$A:$I,3,FALSE)</f>
        <v>MIA</v>
      </c>
      <c r="X17" s="190" t="str">
        <f>VLOOKUP(X4,'Richard Playoffs'!$A:$I,3,FALSE)</f>
        <v>CLE</v>
      </c>
      <c r="Y17" s="190" t="str">
        <f>VLOOKUP(Y4,'Richard Playoffs'!$A:$I,3,FALSE)</f>
        <v>GSW</v>
      </c>
      <c r="Z17" s="190" t="str">
        <f>VLOOKUP(Z4,'Richard Playoffs'!$A:$I,3,FALSE)</f>
        <v>POR</v>
      </c>
    </row>
    <row r="18" spans="1:26" x14ac:dyDescent="0.25">
      <c r="C18" s="190" t="str">
        <f>VLOOKUP(C5,'Richard Playoffs'!$A:$I,3,FALSE)</f>
        <v>NOP</v>
      </c>
      <c r="D18" s="190" t="str">
        <f>VLOOKUP(D5,'Richard Playoffs'!$A:$I,3,FALSE)</f>
        <v>MIL</v>
      </c>
      <c r="E18" s="190" t="str">
        <f>VLOOKUP(E5,'Richard Playoffs'!$A:$I,3,FALSE)</f>
        <v>PHI</v>
      </c>
      <c r="F18" s="190" t="str">
        <f>VLOOKUP(F5,'Richard Playoffs'!$A:$I,3,FALSE)</f>
        <v>OKC</v>
      </c>
      <c r="G18" s="190" t="str">
        <f>VLOOKUP(G5,'Richard Playoffs'!$A:$I,3,FALSE)</f>
        <v>MIL</v>
      </c>
      <c r="H18" s="190" t="str">
        <f>VLOOKUP(H5,'Richard Playoffs'!$A:$I,3,FALSE)</f>
        <v>PHI</v>
      </c>
      <c r="I18" s="352" t="str">
        <f>VLOOKUP(I5,'Richard Playoffs'!$A:$I,3,FALSE)</f>
        <v>UTA</v>
      </c>
      <c r="J18" s="190" t="str">
        <f>VLOOKUP(J5,'Richard Playoffs'!$A:$I,3,FALSE)</f>
        <v>POR</v>
      </c>
      <c r="K18" s="190" t="str">
        <f>VLOOKUP(K5,'Richard Playoffs'!$A:$I,3,FALSE)</f>
        <v>UTA</v>
      </c>
      <c r="L18" s="190" t="str">
        <f>VLOOKUP(L5,'Richard Playoffs'!$A:$I,3,FALSE)</f>
        <v>PHI</v>
      </c>
      <c r="M18" s="190" t="str">
        <f>VLOOKUP(M5,'Richard Playoffs'!$A:$I,3,FALSE)</f>
        <v>GSW</v>
      </c>
      <c r="N18" s="190" t="str">
        <f>VLOOKUP(N5,'Richard Playoffs'!$A:$I,3,FALSE)</f>
        <v>UTA</v>
      </c>
      <c r="O18" s="190" t="str">
        <f>VLOOKUP(O5,'Richard Playoffs'!$A:$I,3,FALSE)</f>
        <v>BOS</v>
      </c>
      <c r="P18" s="190" t="str">
        <f>VLOOKUP(P5,'Richard Playoffs'!$A:$I,3,FALSE)</f>
        <v>OKC</v>
      </c>
      <c r="Q18" s="190" t="str">
        <f>VLOOKUP(Q5,'Richard Playoffs'!$A:$I,3,FALSE)</f>
        <v>GSW</v>
      </c>
      <c r="R18" s="190" t="str">
        <f>VLOOKUP(R5,'Richard Playoffs'!$A:$I,3,FALSE)</f>
        <v>PHI</v>
      </c>
      <c r="S18" s="190" t="str">
        <f>VLOOKUP(S5,'Richard Playoffs'!$A:$I,3,FALSE)</f>
        <v>PHI</v>
      </c>
      <c r="T18" s="190" t="str">
        <f>VLOOKUP(T5,'Richard Playoffs'!$A:$I,3,FALSE)</f>
        <v>NOP</v>
      </c>
      <c r="U18" s="190" t="str">
        <f>VLOOKUP(U5,'Richard Playoffs'!$A:$I,3,FALSE)</f>
        <v>UTA</v>
      </c>
      <c r="V18" s="190" t="str">
        <f>VLOOKUP(V5,'Richard Playoffs'!$A:$I,3,FALSE)</f>
        <v>PHI</v>
      </c>
      <c r="W18" s="190" t="str">
        <f>VLOOKUP(W5,'Richard Playoffs'!$A:$I,3,FALSE)</f>
        <v>MIA</v>
      </c>
      <c r="X18" s="190" t="str">
        <f>VLOOKUP(X5,'Richard Playoffs'!$A:$I,3,FALSE)</f>
        <v>POR</v>
      </c>
      <c r="Y18" s="190" t="str">
        <f>VLOOKUP(Y5,'Richard Playoffs'!$A:$I,3,FALSE)</f>
        <v>WAS</v>
      </c>
      <c r="Z18" s="190" t="str">
        <f>VLOOKUP(Z5,'Richard Playoffs'!$A:$I,3,FALSE)</f>
        <v>CLE</v>
      </c>
    </row>
    <row r="19" spans="1:26" x14ac:dyDescent="0.25">
      <c r="C19" s="190" t="str">
        <f>VLOOKUP(C6,'Richard Playoffs'!$A:$I,3,FALSE)</f>
        <v>GSW</v>
      </c>
      <c r="D19" s="190" t="str">
        <f>VLOOKUP(D6,'Richard Playoffs'!$A:$I,3,FALSE)</f>
        <v>GSW</v>
      </c>
      <c r="E19" s="190" t="str">
        <f>VLOOKUP(E6,'Richard Playoffs'!$A:$I,3,FALSE)</f>
        <v>GSW</v>
      </c>
      <c r="F19" s="190" t="str">
        <f>VLOOKUP(F6,'Richard Playoffs'!$A:$I,3,FALSE)</f>
        <v>GSW</v>
      </c>
      <c r="G19" s="190" t="str">
        <f>VLOOKUP(G6,'Richard Playoffs'!$A:$I,3,FALSE)</f>
        <v>GSW</v>
      </c>
      <c r="H19" s="190" t="str">
        <f>VLOOKUP(H6,'Richard Playoffs'!$A:$I,3,FALSE)</f>
        <v>CLE</v>
      </c>
      <c r="I19" s="352" t="str">
        <f>VLOOKUP(I6,'Richard Playoffs'!$A:$I,3,FALSE)</f>
        <v>GSW</v>
      </c>
      <c r="J19" s="190" t="str">
        <f>VLOOKUP(J6,'Richard Playoffs'!$A:$I,3,FALSE)</f>
        <v>GSW</v>
      </c>
      <c r="K19" s="190" t="str">
        <f>VLOOKUP(K6,'Richard Playoffs'!$A:$I,3,FALSE)</f>
        <v>GSW</v>
      </c>
      <c r="L19" s="190" t="str">
        <f>VLOOKUP(L6,'Richard Playoffs'!$A:$I,3,FALSE)</f>
        <v>GSW</v>
      </c>
      <c r="M19" s="190" t="str">
        <f>VLOOKUP(M6,'Richard Playoffs'!$A:$I,3,FALSE)</f>
        <v>CLE</v>
      </c>
      <c r="N19" s="190" t="str">
        <f>VLOOKUP(N6,'Richard Playoffs'!$A:$I,3,FALSE)</f>
        <v>GSW</v>
      </c>
      <c r="O19" s="190" t="str">
        <f>VLOOKUP(O6,'Richard Playoffs'!$A:$I,3,FALSE)</f>
        <v>GSW</v>
      </c>
      <c r="P19" s="190" t="str">
        <f>VLOOKUP(P6,'Richard Playoffs'!$A:$I,3,FALSE)</f>
        <v>GSW</v>
      </c>
      <c r="Q19" s="190" t="str">
        <f>VLOOKUP(Q6,'Richard Playoffs'!$A:$I,3,FALSE)</f>
        <v>CLE</v>
      </c>
      <c r="R19" s="190" t="str">
        <f>VLOOKUP(R6,'Richard Playoffs'!$A:$I,3,FALSE)</f>
        <v>CLE</v>
      </c>
      <c r="S19" s="190" t="str">
        <f>VLOOKUP(S6,'Richard Playoffs'!$A:$I,3,FALSE)</f>
        <v>GSW</v>
      </c>
      <c r="T19" s="190" t="str">
        <f>VLOOKUP(T6,'Richard Playoffs'!$A:$I,3,FALSE)</f>
        <v>GSW</v>
      </c>
      <c r="U19" s="190" t="str">
        <f>VLOOKUP(U6,'Richard Playoffs'!$A:$I,3,FALSE)</f>
        <v>GSW</v>
      </c>
      <c r="V19" s="190" t="str">
        <f>VLOOKUP(V6,'Richard Playoffs'!$A:$I,3,FALSE)</f>
        <v>GSW</v>
      </c>
      <c r="W19" s="190" t="str">
        <f>VLOOKUP(W6,'Richard Playoffs'!$A:$I,3,FALSE)</f>
        <v>GSW</v>
      </c>
      <c r="X19" s="190" t="str">
        <f>VLOOKUP(X6,'Richard Playoffs'!$A:$I,3,FALSE)</f>
        <v>CLE</v>
      </c>
      <c r="Y19" s="190" t="str">
        <f>VLOOKUP(Y6,'Richard Playoffs'!$A:$I,3,FALSE)</f>
        <v>GSW</v>
      </c>
      <c r="Z19" s="190" t="str">
        <f>VLOOKUP(Z6,'Richard Playoffs'!$A:$I,3,FALSE)</f>
        <v>GSW</v>
      </c>
    </row>
    <row r="20" spans="1:26" x14ac:dyDescent="0.25">
      <c r="C20" s="190" t="str">
        <f>VLOOKUP(C7,'Richard Playoffs'!$A:$I,3,FALSE)</f>
        <v>CLE</v>
      </c>
      <c r="D20" s="190" t="str">
        <f>VLOOKUP(D7,'Richard Playoffs'!$A:$I,3,FALSE)</f>
        <v>CLE</v>
      </c>
      <c r="E20" s="190" t="str">
        <f>VLOOKUP(E7,'Richard Playoffs'!$A:$I,3,FALSE)</f>
        <v>GSW</v>
      </c>
      <c r="F20" s="190" t="str">
        <f>VLOOKUP(F7,'Richard Playoffs'!$A:$I,3,FALSE)</f>
        <v>CLE</v>
      </c>
      <c r="G20" s="190" t="str">
        <f>VLOOKUP(G7,'Richard Playoffs'!$A:$I,3,FALSE)</f>
        <v>CLE</v>
      </c>
      <c r="H20" s="190" t="str">
        <f>VLOOKUP(H7,'Richard Playoffs'!$A:$I,3,FALSE)</f>
        <v>GSW</v>
      </c>
      <c r="I20" s="352" t="str">
        <f>VLOOKUP(I7,'Richard Playoffs'!$A:$I,3,FALSE)</f>
        <v>CLE</v>
      </c>
      <c r="J20" s="190" t="str">
        <f>VLOOKUP(J7,'Richard Playoffs'!$A:$I,3,FALSE)</f>
        <v>CLE</v>
      </c>
      <c r="K20" s="190" t="str">
        <f>VLOOKUP(K7,'Richard Playoffs'!$A:$I,3,FALSE)</f>
        <v>CLE</v>
      </c>
      <c r="L20" s="190" t="str">
        <f>VLOOKUP(L7,'Richard Playoffs'!$A:$I,3,FALSE)</f>
        <v>CLE</v>
      </c>
      <c r="M20" s="190" t="str">
        <f>VLOOKUP(M7,'Richard Playoffs'!$A:$I,3,FALSE)</f>
        <v>GSW</v>
      </c>
      <c r="N20" s="190" t="str">
        <f>VLOOKUP(N7,'Richard Playoffs'!$A:$I,3,FALSE)</f>
        <v>CLE</v>
      </c>
      <c r="O20" s="190" t="str">
        <f>VLOOKUP(O7,'Richard Playoffs'!$A:$I,3,FALSE)</f>
        <v>CLE</v>
      </c>
      <c r="P20" s="190" t="str">
        <f>VLOOKUP(P7,'Richard Playoffs'!$A:$I,3,FALSE)</f>
        <v>CLE</v>
      </c>
      <c r="Q20" s="190" t="str">
        <f>VLOOKUP(Q7,'Richard Playoffs'!$A:$I,3,FALSE)</f>
        <v>NOP</v>
      </c>
      <c r="R20" s="190" t="str">
        <f>VLOOKUP(R7,'Richard Playoffs'!$A:$I,3,FALSE)</f>
        <v>OKC</v>
      </c>
      <c r="S20" s="190" t="str">
        <f>VLOOKUP(S7,'Richard Playoffs'!$A:$I,3,FALSE)</f>
        <v>CLE</v>
      </c>
      <c r="T20" s="190" t="str">
        <f>VLOOKUP(T7,'Richard Playoffs'!$A:$I,3,FALSE)</f>
        <v>GSW</v>
      </c>
      <c r="U20" s="190" t="str">
        <f>VLOOKUP(U7,'Richard Playoffs'!$A:$I,3,FALSE)</f>
        <v>CLE</v>
      </c>
      <c r="V20" s="190" t="str">
        <f>VLOOKUP(V7,'Richard Playoffs'!$A:$I,3,FALSE)</f>
        <v>CLE</v>
      </c>
      <c r="W20" s="190" t="str">
        <f>VLOOKUP(W7,'Richard Playoffs'!$A:$I,3,FALSE)</f>
        <v>CLE</v>
      </c>
      <c r="X20" s="190" t="str">
        <f>VLOOKUP(X7,'Richard Playoffs'!$A:$I,3,FALSE)</f>
        <v>GSW</v>
      </c>
      <c r="Y20" s="190" t="str">
        <f>VLOOKUP(Y7,'Richard Playoffs'!$A:$I,3,FALSE)</f>
        <v>MIL</v>
      </c>
      <c r="Z20" s="190" t="str">
        <f>VLOOKUP(Z7,'Richard Playoffs'!$A:$I,3,FALSE)</f>
        <v>TOR</v>
      </c>
    </row>
    <row r="21" spans="1:26" x14ac:dyDescent="0.25">
      <c r="C21" s="190" t="str">
        <f>VLOOKUP(C8,'Richard Playoffs'!$A:$I,3,FALSE)</f>
        <v>NOP</v>
      </c>
      <c r="D21" s="190" t="str">
        <f>VLOOKUP(D8,'Richard Playoffs'!$A:$I,3,FALSE)</f>
        <v>GSW</v>
      </c>
      <c r="E21" s="190" t="str">
        <f>VLOOKUP(E8,'Richard Playoffs'!$A:$I,3,FALSE)</f>
        <v>OKC</v>
      </c>
      <c r="F21" s="190" t="str">
        <f>VLOOKUP(F8,'Richard Playoffs'!$A:$I,3,FALSE)</f>
        <v>MIL</v>
      </c>
      <c r="G21" s="190" t="str">
        <f>VLOOKUP(G8,'Richard Playoffs'!$A:$I,3,FALSE)</f>
        <v>GSW</v>
      </c>
      <c r="H21" s="190" t="str">
        <f>VLOOKUP(H8,'Richard Playoffs'!$A:$I,3,FALSE)</f>
        <v>HOU</v>
      </c>
      <c r="I21" s="352" t="str">
        <f>VLOOKUP(I8,'Richard Playoffs'!$A:$I,3,FALSE)</f>
        <v>HOU</v>
      </c>
      <c r="J21" s="190" t="str">
        <f>VLOOKUP(J8,'Richard Playoffs'!$A:$I,3,FALSE)</f>
        <v>BOS</v>
      </c>
      <c r="K21" s="190" t="str">
        <f>VLOOKUP(K8,'Richard Playoffs'!$A:$I,3,FALSE)</f>
        <v>MIL</v>
      </c>
      <c r="L21" s="190" t="str">
        <f>VLOOKUP(L8,'Richard Playoffs'!$A:$I,3,FALSE)</f>
        <v>NOP</v>
      </c>
      <c r="M21" s="190" t="str">
        <f>VLOOKUP(M8,'Richard Playoffs'!$A:$I,3,FALSE)</f>
        <v>HOU</v>
      </c>
      <c r="N21" s="190" t="str">
        <f>VLOOKUP(N8,'Richard Playoffs'!$A:$I,3,FALSE)</f>
        <v>GSW</v>
      </c>
      <c r="O21" s="190" t="str">
        <f>VLOOKUP(O8,'Richard Playoffs'!$A:$I,3,FALSE)</f>
        <v>TOR</v>
      </c>
      <c r="P21" s="190" t="str">
        <f>VLOOKUP(P8,'Richard Playoffs'!$A:$I,3,FALSE)</f>
        <v>UTA</v>
      </c>
      <c r="Q21" s="190" t="str">
        <f>VLOOKUP(Q8,'Richard Playoffs'!$A:$I,3,FALSE)</f>
        <v>OKC</v>
      </c>
      <c r="R21" s="190" t="str">
        <f>VLOOKUP(R8,'Richard Playoffs'!$A:$I,3,FALSE)</f>
        <v>TOR</v>
      </c>
      <c r="S21" s="190" t="str">
        <f>VLOOKUP(S8,'Richard Playoffs'!$A:$I,3,FALSE)</f>
        <v>MIL</v>
      </c>
      <c r="T21" s="190" t="str">
        <f>VLOOKUP(T8,'Richard Playoffs'!$A:$I,3,FALSE)</f>
        <v>NOP</v>
      </c>
      <c r="U21" s="190" t="str">
        <f>VLOOKUP(U8,'Richard Playoffs'!$A:$I,3,FALSE)</f>
        <v>NOP</v>
      </c>
      <c r="V21" s="190" t="str">
        <f>VLOOKUP(V8,'Richard Playoffs'!$A:$I,3,FALSE)</f>
        <v>MIL</v>
      </c>
      <c r="W21" s="190" t="str">
        <f>VLOOKUP(W8,'Richard Playoffs'!$A:$I,3,FALSE)</f>
        <v>HOU</v>
      </c>
      <c r="X21" s="190" t="str">
        <f>VLOOKUP(X8,'Richard Playoffs'!$A:$I,3,FALSE)</f>
        <v>POR</v>
      </c>
      <c r="Y21" s="190" t="str">
        <f>VLOOKUP(Y8,'Richard Playoffs'!$A:$I,3,FALSE)</f>
        <v>MIL</v>
      </c>
      <c r="Z21" s="190" t="str">
        <f>VLOOKUP(Z8,'Richard Playoffs'!$A:$I,3,FALSE)</f>
        <v>MIL</v>
      </c>
    </row>
    <row r="22" spans="1:26" x14ac:dyDescent="0.25">
      <c r="C22" s="190" t="str">
        <f>VLOOKUP(C9,'Richard Playoffs'!$A:$I,3,FALSE)</f>
        <v>OKC</v>
      </c>
      <c r="D22" s="190" t="str">
        <f>VLOOKUP(D9,'Richard Playoffs'!$A:$I,3,FALSE)</f>
        <v>OKC</v>
      </c>
      <c r="E22" s="190" t="str">
        <f>VLOOKUP(E9,'Richard Playoffs'!$A:$I,3,FALSE)</f>
        <v>CLE</v>
      </c>
      <c r="F22" s="190" t="str">
        <f>VLOOKUP(F9,'Richard Playoffs'!$A:$I,3,FALSE)</f>
        <v>OKC</v>
      </c>
      <c r="G22" s="190" t="str">
        <f>VLOOKUP(G9,'Richard Playoffs'!$A:$I,3,FALSE)</f>
        <v>MIL</v>
      </c>
      <c r="H22" s="190" t="str">
        <f>VLOOKUP(H9,'Richard Playoffs'!$A:$I,3,FALSE)</f>
        <v>GSW</v>
      </c>
      <c r="I22" s="355" t="str">
        <f>VLOOKUP(I9,'Richard Playoffs'!$A:$I,3,FALSE)</f>
        <v>PHI</v>
      </c>
      <c r="J22" s="190" t="str">
        <f>VLOOKUP(J9,'Richard Playoffs'!$A:$I,3,FALSE)</f>
        <v>HOU</v>
      </c>
      <c r="K22" s="190" t="str">
        <f>VLOOKUP(K9,'Richard Playoffs'!$A:$I,3,FALSE)</f>
        <v>MIL</v>
      </c>
      <c r="L22" s="190" t="str">
        <f>VLOOKUP(L9,'Richard Playoffs'!$A:$I,3,FALSE)</f>
        <v>OKC</v>
      </c>
      <c r="M22" s="190" t="str">
        <f>VLOOKUP(M9,'Richard Playoffs'!$A:$I,3,FALSE)</f>
        <v>BOS</v>
      </c>
      <c r="N22" s="190" t="str">
        <f>VLOOKUP(N9,'Richard Playoffs'!$A:$I,3,FALSE)</f>
        <v>MIL</v>
      </c>
      <c r="O22" s="190" t="str">
        <f>VLOOKUP(O9,'Richard Playoffs'!$A:$I,3,FALSE)</f>
        <v>OKC</v>
      </c>
      <c r="P22" s="190" t="str">
        <f>VLOOKUP(P9,'Richard Playoffs'!$A:$I,3,FALSE)</f>
        <v>OKC</v>
      </c>
      <c r="Q22" s="190" t="str">
        <f>VLOOKUP(Q9,'Richard Playoffs'!$A:$I,3,FALSE)</f>
        <v>OKC</v>
      </c>
      <c r="R22" s="190" t="str">
        <f>VLOOKUP(R9,'Richard Playoffs'!$A:$I,3,FALSE)</f>
        <v>GSW</v>
      </c>
      <c r="S22" s="190" t="str">
        <f>VLOOKUP(S9,'Richard Playoffs'!$A:$I,3,FALSE)</f>
        <v>OKC</v>
      </c>
      <c r="T22" s="190" t="str">
        <f>VLOOKUP(T9,'Richard Playoffs'!$A:$I,3,FALSE)</f>
        <v>UTA</v>
      </c>
      <c r="U22" s="190" t="str">
        <f>VLOOKUP(U9,'Richard Playoffs'!$A:$I,3,FALSE)</f>
        <v>MIL</v>
      </c>
      <c r="V22" s="190" t="str">
        <f>VLOOKUP(V9,'Richard Playoffs'!$A:$I,3,FALSE)</f>
        <v>BOS</v>
      </c>
      <c r="W22" s="190" t="str">
        <f>VLOOKUP(W9,'Richard Playoffs'!$A:$I,3,FALSE)</f>
        <v>OKC</v>
      </c>
      <c r="X22" s="190" t="str">
        <f>VLOOKUP(X9,'Richard Playoffs'!$A:$I,3,FALSE)</f>
        <v>OKC</v>
      </c>
      <c r="Y22" s="190" t="str">
        <f>VLOOKUP(Y9,'Richard Playoffs'!$A:$I,3,FALSE)</f>
        <v>OKC</v>
      </c>
      <c r="Z22" s="190" t="str">
        <f>VLOOKUP(Z9,'Richard Playoffs'!$A:$I,3,FALSE)</f>
        <v>GSW</v>
      </c>
    </row>
    <row r="23" spans="1:26" x14ac:dyDescent="0.25">
      <c r="C23" s="190" t="str">
        <f>VLOOKUP(C10,'Richard Playoffs'!$A:$I,3,FALSE)</f>
        <v>CLE</v>
      </c>
      <c r="D23" s="190" t="str">
        <f>VLOOKUP(D10,'Richard Playoffs'!$A:$I,3,FALSE)</f>
        <v>PHI</v>
      </c>
      <c r="E23" s="190" t="str">
        <f>VLOOKUP(E10,'Richard Playoffs'!$A:$I,3,FALSE)</f>
        <v>CLE</v>
      </c>
      <c r="F23" s="190" t="str">
        <f>VLOOKUP(F10,'Richard Playoffs'!$A:$I,3,FALSE)</f>
        <v>CLE</v>
      </c>
      <c r="G23" s="190" t="str">
        <f>VLOOKUP(G10,'Richard Playoffs'!$A:$I,3,FALSE)</f>
        <v>CLE</v>
      </c>
      <c r="H23" s="190" t="str">
        <f>VLOOKUP(H10,'Richard Playoffs'!$A:$I,3,FALSE)</f>
        <v>CLE</v>
      </c>
      <c r="I23" s="352" t="str">
        <f>VLOOKUP(I10,'Richard Playoffs'!$A:$I,3,FALSE)</f>
        <v>CLE</v>
      </c>
      <c r="J23" s="190" t="str">
        <f>VLOOKUP(J10,'Richard Playoffs'!$A:$I,3,FALSE)</f>
        <v>CLE</v>
      </c>
      <c r="K23" s="190" t="str">
        <f>VLOOKUP(K10,'Richard Playoffs'!$A:$I,3,FALSE)</f>
        <v>CLE</v>
      </c>
      <c r="L23" s="190" t="str">
        <f>VLOOKUP(L10,'Richard Playoffs'!$A:$I,3,FALSE)</f>
        <v>CLE</v>
      </c>
      <c r="M23" s="190" t="str">
        <f>VLOOKUP(M10,'Richard Playoffs'!$A:$I,3,FALSE)</f>
        <v>CLE</v>
      </c>
      <c r="N23" s="190" t="str">
        <f>VLOOKUP(N10,'Richard Playoffs'!$A:$I,3,FALSE)</f>
        <v>CLE</v>
      </c>
      <c r="O23" s="190" t="str">
        <f>VLOOKUP(O10,'Richard Playoffs'!$A:$I,3,FALSE)</f>
        <v>TOR</v>
      </c>
      <c r="P23" s="190" t="str">
        <f>VLOOKUP(P10,'Richard Playoffs'!$A:$I,3,FALSE)</f>
        <v>CLE</v>
      </c>
      <c r="Q23" s="190" t="str">
        <f>VLOOKUP(Q10,'Richard Playoffs'!$A:$I,3,FALSE)</f>
        <v>TOR</v>
      </c>
      <c r="R23" s="190" t="str">
        <f>VLOOKUP(R10,'Richard Playoffs'!$A:$I,3,FALSE)</f>
        <v>HOU</v>
      </c>
      <c r="S23" s="190" t="str">
        <f>VLOOKUP(S10,'Richard Playoffs'!$A:$I,3,FALSE)</f>
        <v>CLE</v>
      </c>
      <c r="T23" s="190" t="str">
        <f>VLOOKUP(T10,'Richard Playoffs'!$A:$I,3,FALSE)</f>
        <v>TOR</v>
      </c>
      <c r="U23" s="190" t="str">
        <f>VLOOKUP(U10,'Richard Playoffs'!$A:$I,3,FALSE)</f>
        <v>PHI</v>
      </c>
      <c r="V23" s="190" t="str">
        <f>VLOOKUP(V10,'Richard Playoffs'!$A:$I,3,FALSE)</f>
        <v>CLE</v>
      </c>
      <c r="W23" s="190" t="str">
        <f>VLOOKUP(W10,'Richard Playoffs'!$A:$I,3,FALSE)</f>
        <v>CLE</v>
      </c>
      <c r="X23" s="190" t="str">
        <f>VLOOKUP(X10,'Richard Playoffs'!$A:$I,3,FALSE)</f>
        <v>TOR</v>
      </c>
      <c r="Y23" s="190" t="str">
        <f>VLOOKUP(Y10,'Richard Playoffs'!$A:$I,3,FALSE)</f>
        <v>CLE</v>
      </c>
      <c r="Z23" s="190" t="str">
        <f>VLOOKUP(Z10,'Richard Playoffs'!$A:$I,3,FALSE)</f>
        <v>HOU</v>
      </c>
    </row>
    <row r="24" spans="1:26" x14ac:dyDescent="0.25">
      <c r="C24" s="190" t="str">
        <f>VLOOKUP(C11,'Richard Playoffs'!$A:$I,3,FALSE)</f>
        <v>WAS</v>
      </c>
      <c r="D24" s="190" t="str">
        <f>VLOOKUP(D11,'Richard Playoffs'!$A:$I,3,FALSE)</f>
        <v>CLE</v>
      </c>
      <c r="E24" s="190" t="str">
        <f>VLOOKUP(E11,'Richard Playoffs'!$A:$I,3,FALSE)</f>
        <v>POR</v>
      </c>
      <c r="F24" s="190" t="str">
        <f>VLOOKUP(F11,'Richard Playoffs'!$A:$I,3,FALSE)</f>
        <v>UTA</v>
      </c>
      <c r="G24" s="190" t="str">
        <f>VLOOKUP(G11,'Richard Playoffs'!$A:$I,3,FALSE)</f>
        <v>WAS</v>
      </c>
      <c r="H24" s="190" t="str">
        <f>VLOOKUP(H11,'Richard Playoffs'!$A:$I,3,FALSE)</f>
        <v>OKC</v>
      </c>
      <c r="I24" s="352" t="str">
        <f>VLOOKUP(I11,'Richard Playoffs'!$A:$I,3,FALSE)</f>
        <v>UTA</v>
      </c>
      <c r="J24" s="190" t="str">
        <f>VLOOKUP(J11,'Richard Playoffs'!$A:$I,3,FALSE)</f>
        <v>OKC</v>
      </c>
      <c r="K24" s="190" t="str">
        <f>VLOOKUP(K11,'Richard Playoffs'!$A:$I,3,FALSE)</f>
        <v>WAS</v>
      </c>
      <c r="L24" s="190" t="str">
        <f>VLOOKUP(L11,'Richard Playoffs'!$A:$I,3,FALSE)</f>
        <v>WAS</v>
      </c>
      <c r="M24" s="190" t="str">
        <f>VLOOKUP(M11,'Richard Playoffs'!$A:$I,3,FALSE)</f>
        <v>PHI</v>
      </c>
      <c r="N24" s="190" t="str">
        <f>VLOOKUP(N11,'Richard Playoffs'!$A:$I,3,FALSE)</f>
        <v>MIA</v>
      </c>
      <c r="O24" s="190" t="str">
        <f>VLOOKUP(O11,'Richard Playoffs'!$A:$I,3,FALSE)</f>
        <v>WAS</v>
      </c>
      <c r="P24" s="190" t="str">
        <f>VLOOKUP(P11,'Richard Playoffs'!$A:$I,3,FALSE)</f>
        <v>WAS</v>
      </c>
      <c r="Q24" s="190" t="str">
        <f>VLOOKUP(Q11,'Richard Playoffs'!$A:$I,3,FALSE)</f>
        <v>PHI</v>
      </c>
      <c r="R24" s="190" t="str">
        <f>VLOOKUP(R11,'Richard Playoffs'!$A:$I,3,FALSE)</f>
        <v>CLE</v>
      </c>
      <c r="S24" s="190" t="str">
        <f>VLOOKUP(S11,'Richard Playoffs'!$A:$I,3,FALSE)</f>
        <v>MIL</v>
      </c>
      <c r="T24" s="190" t="str">
        <f>VLOOKUP(T11,'Richard Playoffs'!$A:$I,3,FALSE)</f>
        <v>UTA</v>
      </c>
      <c r="U24" s="190" t="str">
        <f>VLOOKUP(U11,'Richard Playoffs'!$A:$I,3,FALSE)</f>
        <v>CLE</v>
      </c>
      <c r="V24" s="190" t="str">
        <f>VLOOKUP(V11,'Richard Playoffs'!$A:$I,3,FALSE)</f>
        <v>OKC</v>
      </c>
      <c r="W24" s="190" t="str">
        <f>VLOOKUP(W11,'Richard Playoffs'!$A:$I,3,FALSE)</f>
        <v>HOU</v>
      </c>
      <c r="X24" s="190" t="str">
        <f>VLOOKUP(X11,'Richard Playoffs'!$A:$I,3,FALSE)</f>
        <v>GSW</v>
      </c>
      <c r="Y24" s="190" t="str">
        <f>VLOOKUP(Y11,'Richard Playoffs'!$A:$I,3,FALSE)</f>
        <v>MIA</v>
      </c>
      <c r="Z24" s="190" t="str">
        <f>VLOOKUP(Z11,'Richard Playoffs'!$A:$I,3,FALSE)</f>
        <v>MIL</v>
      </c>
    </row>
    <row r="25" spans="1:26" ht="30" x14ac:dyDescent="0.25">
      <c r="A25" s="339"/>
      <c r="B25" s="353" t="s">
        <v>816</v>
      </c>
      <c r="C25" s="340">
        <f t="shared" ref="C25:Z25" si="0">COUNTIFS(C15:C24,"BOS")+COUNTIFS(C15:C24,"CLE")+COUNTIFS(C15:C24,"HOU")+COUNTIFS(C15:C24,"GSW")</f>
        <v>3</v>
      </c>
      <c r="D25" s="340">
        <f t="shared" si="0"/>
        <v>4</v>
      </c>
      <c r="E25" s="340">
        <f t="shared" si="0"/>
        <v>5</v>
      </c>
      <c r="F25" s="340">
        <f t="shared" si="0"/>
        <v>4</v>
      </c>
      <c r="G25" s="340">
        <f t="shared" si="0"/>
        <v>5</v>
      </c>
      <c r="H25" s="340">
        <f t="shared" si="0"/>
        <v>7</v>
      </c>
      <c r="I25" s="351">
        <f t="shared" si="0"/>
        <v>5</v>
      </c>
      <c r="J25" s="340">
        <f t="shared" si="0"/>
        <v>8</v>
      </c>
      <c r="K25" s="340">
        <f t="shared" si="0"/>
        <v>3</v>
      </c>
      <c r="L25" s="340">
        <f t="shared" si="0"/>
        <v>4</v>
      </c>
      <c r="M25" s="340">
        <f t="shared" si="0"/>
        <v>7</v>
      </c>
      <c r="N25" s="340">
        <f t="shared" si="0"/>
        <v>4</v>
      </c>
      <c r="O25" s="340">
        <f t="shared" si="0"/>
        <v>6</v>
      </c>
      <c r="P25" s="340">
        <f t="shared" si="0"/>
        <v>4</v>
      </c>
      <c r="Q25" s="340">
        <f t="shared" si="0"/>
        <v>3</v>
      </c>
      <c r="R25" s="340">
        <f t="shared" si="0"/>
        <v>5</v>
      </c>
      <c r="S25" s="340">
        <f t="shared" si="0"/>
        <v>4</v>
      </c>
      <c r="T25" s="340">
        <f t="shared" si="0"/>
        <v>2</v>
      </c>
      <c r="U25" s="340">
        <f t="shared" si="0"/>
        <v>6</v>
      </c>
      <c r="V25" s="340">
        <f t="shared" si="0"/>
        <v>5</v>
      </c>
      <c r="W25" s="340">
        <f t="shared" si="0"/>
        <v>6</v>
      </c>
      <c r="X25" s="340">
        <f t="shared" si="0"/>
        <v>5</v>
      </c>
      <c r="Y25" s="340">
        <f t="shared" si="0"/>
        <v>5</v>
      </c>
      <c r="Z25" s="340">
        <f t="shared" si="0"/>
        <v>4</v>
      </c>
    </row>
    <row r="26" spans="1:26" x14ac:dyDescent="0.25">
      <c r="C26" s="190"/>
    </row>
  </sheetData>
  <autoFilter ref="A1:Z24"/>
  <sortState columnSort="1" ref="A1:Z25">
    <sortCondition descending="1" ref="A14:Z14"/>
  </sortState>
  <conditionalFormatting sqref="C2">
    <cfRule type="expression" dxfId="24" priority="16">
      <formula>"IF(VLOOKUP($C$2,BBRef,3,False)='POR')"</formula>
    </cfRule>
  </conditionalFormatting>
  <conditionalFormatting sqref="C15:Z24">
    <cfRule type="containsText" dxfId="23" priority="1" operator="containsText" text="BOS">
      <formula>NOT(ISERROR(SEARCH("BOS",C15)))</formula>
    </cfRule>
    <cfRule type="containsText" dxfId="22" priority="2" operator="containsText" text="MIL">
      <formula>NOT(ISERROR(SEARCH("MIL",C15)))</formula>
    </cfRule>
    <cfRule type="containsText" dxfId="21" priority="3" operator="containsText" text="WAS">
      <formula>NOT(ISERROR(SEARCH("WAS",C15)))</formula>
    </cfRule>
    <cfRule type="containsText" dxfId="20" priority="4" operator="containsText" text="OKC">
      <formula>NOT(ISERROR(SEARCH("OKC",C15)))</formula>
    </cfRule>
    <cfRule type="containsText" dxfId="19" priority="5" operator="containsText" text="UTA">
      <formula>NOT(ISERROR(SEARCH("UTA",C15)))</formula>
    </cfRule>
    <cfRule type="containsText" dxfId="18" priority="6" operator="containsText" text="CLE">
      <formula>NOT(ISERROR(SEARCH("CLE",C15)))</formula>
    </cfRule>
    <cfRule type="containsText" dxfId="17" priority="7" operator="containsText" text="TOR">
      <formula>NOT(ISERROR(SEARCH("TOR",C15)))</formula>
    </cfRule>
    <cfRule type="containsText" dxfId="16" priority="8" operator="containsText" text="MIN">
      <formula>NOT(ISERROR(SEARCH("MIN",C15)))</formula>
    </cfRule>
    <cfRule type="containsText" dxfId="15" priority="9" operator="containsText" text="HOU">
      <formula>NOT(ISERROR(SEARCH("HOU",C15)))</formula>
    </cfRule>
    <cfRule type="containsText" dxfId="14" priority="10" operator="containsText" text="SAS">
      <formula>NOT(ISERROR(SEARCH("SAS",C15)))</formula>
    </cfRule>
    <cfRule type="containsText" dxfId="13" priority="11" operator="containsText" text="POR">
      <formula>NOT(ISERROR(SEARCH("POR",C15)))</formula>
    </cfRule>
    <cfRule type="containsText" dxfId="12" priority="12" operator="containsText" text="MIA">
      <formula>NOT(ISERROR(SEARCH("MIA",C15)))</formula>
    </cfRule>
    <cfRule type="containsText" dxfId="11" priority="13" operator="containsText" text="NOP">
      <formula>NOT(ISERROR(SEARCH("NOP",C15)))</formula>
    </cfRule>
    <cfRule type="containsText" dxfId="10" priority="14" operator="containsText" text="GSW">
      <formula>NOT(ISERROR(SEARCH("GSW",C15)))</formula>
    </cfRule>
    <cfRule type="containsText" dxfId="9" priority="15" operator="containsText" text="PHI">
      <formula>NOT(ISERROR(SEARCH("PHI",C15)))</formula>
    </cfRule>
  </conditionalFormatting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G578"/>
  <sheetViews>
    <sheetView workbookViewId="0">
      <selection sqref="A1:F1"/>
    </sheetView>
  </sheetViews>
  <sheetFormatPr defaultRowHeight="15" x14ac:dyDescent="0.25"/>
  <cols>
    <col min="1" max="1" width="29.5703125" customWidth="1"/>
    <col min="2" max="2" width="8.7109375" bestFit="1" customWidth="1"/>
    <col min="3" max="3" width="11.140625" bestFit="1" customWidth="1"/>
    <col min="4" max="4" width="9.5703125" bestFit="1" customWidth="1"/>
    <col min="5" max="5" width="12.5703125" bestFit="1" customWidth="1"/>
    <col min="6" max="6" width="17.28515625" bestFit="1" customWidth="1"/>
    <col min="7" max="7" width="52" bestFit="1" customWidth="1"/>
  </cols>
  <sheetData>
    <row r="1" spans="1:7" ht="51" customHeight="1" x14ac:dyDescent="0.25">
      <c r="A1" s="372" t="s">
        <v>391</v>
      </c>
      <c r="B1" s="372"/>
      <c r="C1" s="372"/>
      <c r="D1" s="372"/>
      <c r="E1" s="372"/>
      <c r="F1" s="372"/>
      <c r="G1" s="9" t="s">
        <v>477</v>
      </c>
    </row>
    <row r="2" spans="1:7" x14ac:dyDescent="0.25">
      <c r="A2" s="90" t="s">
        <v>1</v>
      </c>
      <c r="B2" s="90" t="s">
        <v>372</v>
      </c>
      <c r="C2" s="90" t="s">
        <v>376</v>
      </c>
      <c r="D2" s="90" t="s">
        <v>390</v>
      </c>
      <c r="E2" s="90" t="s">
        <v>392</v>
      </c>
      <c r="F2" s="90" t="s">
        <v>393</v>
      </c>
      <c r="G2" s="10"/>
    </row>
    <row r="3" spans="1:7" x14ac:dyDescent="0.25">
      <c r="A3" s="11" t="str">
        <f>_xlfn.CONCAT('Yahoo Salary Prep'!A3," ",'Yahoo Salary Prep'!B3)</f>
        <v xml:space="preserve"> </v>
      </c>
      <c r="B3" s="10" t="e">
        <f t="shared" ref="B3:B18" si="0">VLOOKUP(A3,BBRef,3,FALSE)</f>
        <v>#N/A</v>
      </c>
      <c r="C3" s="10">
        <f>'Yahoo Salary Prep'!C3</f>
        <v>0</v>
      </c>
      <c r="D3" s="12">
        <f>'Yahoo Salary Prep'!H3</f>
        <v>0</v>
      </c>
      <c r="E3" s="10" t="e">
        <f t="shared" ref="E3:E50" si="1">VLOOKUP($B3,Daily_Schedule,2,FALSE)</f>
        <v>#N/A</v>
      </c>
      <c r="F3" s="10" t="e">
        <f t="shared" ref="F3:F50" si="2">VLOOKUP($B3,Daily_Schedule,3,FALSE)</f>
        <v>#N/A</v>
      </c>
      <c r="G3" s="10"/>
    </row>
    <row r="4" spans="1:7" x14ac:dyDescent="0.25">
      <c r="A4" s="11" t="str">
        <f>_xlfn.CONCAT('Yahoo Salary Prep'!A4," ",'Yahoo Salary Prep'!B4)</f>
        <v xml:space="preserve"> </v>
      </c>
      <c r="B4" s="10" t="e">
        <f t="shared" si="0"/>
        <v>#N/A</v>
      </c>
      <c r="C4" s="10">
        <f>'Yahoo Salary Prep'!C4</f>
        <v>0</v>
      </c>
      <c r="D4" s="12">
        <f>'Yahoo Salary Prep'!H4</f>
        <v>0</v>
      </c>
      <c r="E4" s="10" t="e">
        <f t="shared" si="1"/>
        <v>#N/A</v>
      </c>
      <c r="F4" s="10" t="e">
        <f t="shared" si="2"/>
        <v>#N/A</v>
      </c>
      <c r="G4" s="10"/>
    </row>
    <row r="5" spans="1:7" x14ac:dyDescent="0.25">
      <c r="A5" s="11" t="str">
        <f>_xlfn.CONCAT('Yahoo Salary Prep'!A5," ",'Yahoo Salary Prep'!B5)</f>
        <v xml:space="preserve"> </v>
      </c>
      <c r="B5" s="10" t="e">
        <f t="shared" si="0"/>
        <v>#N/A</v>
      </c>
      <c r="C5" s="10">
        <f>'Yahoo Salary Prep'!C5</f>
        <v>0</v>
      </c>
      <c r="D5" s="12">
        <f>'Yahoo Salary Prep'!H5</f>
        <v>0</v>
      </c>
      <c r="E5" s="10" t="e">
        <f t="shared" si="1"/>
        <v>#N/A</v>
      </c>
      <c r="F5" s="10" t="e">
        <f t="shared" si="2"/>
        <v>#N/A</v>
      </c>
      <c r="G5" s="10"/>
    </row>
    <row r="6" spans="1:7" x14ac:dyDescent="0.25">
      <c r="A6" s="11" t="str">
        <f>_xlfn.CONCAT('Yahoo Salary Prep'!A6," ",'Yahoo Salary Prep'!B6)</f>
        <v xml:space="preserve"> </v>
      </c>
      <c r="B6" s="10" t="e">
        <f t="shared" si="0"/>
        <v>#N/A</v>
      </c>
      <c r="C6" s="10">
        <f>'Yahoo Salary Prep'!C6</f>
        <v>0</v>
      </c>
      <c r="D6" s="12">
        <f>'Yahoo Salary Prep'!H6</f>
        <v>0</v>
      </c>
      <c r="E6" s="10" t="e">
        <f t="shared" si="1"/>
        <v>#N/A</v>
      </c>
      <c r="F6" s="10" t="e">
        <f t="shared" si="2"/>
        <v>#N/A</v>
      </c>
      <c r="G6" s="10"/>
    </row>
    <row r="7" spans="1:7" x14ac:dyDescent="0.25">
      <c r="A7" s="11" t="str">
        <f>_xlfn.CONCAT('Yahoo Salary Prep'!A7," ",'Yahoo Salary Prep'!B7)</f>
        <v xml:space="preserve"> </v>
      </c>
      <c r="B7" s="10" t="e">
        <f t="shared" si="0"/>
        <v>#N/A</v>
      </c>
      <c r="C7" s="10">
        <f>'Yahoo Salary Prep'!C7</f>
        <v>0</v>
      </c>
      <c r="D7" s="12">
        <f>'Yahoo Salary Prep'!H7</f>
        <v>0</v>
      </c>
      <c r="E7" s="10" t="e">
        <f t="shared" si="1"/>
        <v>#N/A</v>
      </c>
      <c r="F7" s="10" t="e">
        <f t="shared" si="2"/>
        <v>#N/A</v>
      </c>
      <c r="G7" s="10"/>
    </row>
    <row r="8" spans="1:7" x14ac:dyDescent="0.25">
      <c r="A8" s="11" t="str">
        <f>_xlfn.CONCAT('Yahoo Salary Prep'!A8," ",'Yahoo Salary Prep'!B8)</f>
        <v xml:space="preserve"> </v>
      </c>
      <c r="B8" s="10" t="e">
        <f t="shared" si="0"/>
        <v>#N/A</v>
      </c>
      <c r="C8" s="10">
        <f>'Yahoo Salary Prep'!C8</f>
        <v>0</v>
      </c>
      <c r="D8" s="12">
        <f>'Yahoo Salary Prep'!H8</f>
        <v>0</v>
      </c>
      <c r="E8" s="10" t="e">
        <f t="shared" si="1"/>
        <v>#N/A</v>
      </c>
      <c r="F8" s="10" t="e">
        <f t="shared" si="2"/>
        <v>#N/A</v>
      </c>
      <c r="G8" s="10"/>
    </row>
    <row r="9" spans="1:7" x14ac:dyDescent="0.25">
      <c r="A9" s="11" t="str">
        <f>_xlfn.CONCAT('Yahoo Salary Prep'!A9," ",'Yahoo Salary Prep'!B9)</f>
        <v xml:space="preserve"> </v>
      </c>
      <c r="B9" s="10" t="e">
        <f t="shared" si="0"/>
        <v>#N/A</v>
      </c>
      <c r="C9" s="10">
        <f>'Yahoo Salary Prep'!C9</f>
        <v>0</v>
      </c>
      <c r="D9" s="12">
        <f>'Yahoo Salary Prep'!H9</f>
        <v>0</v>
      </c>
      <c r="E9" s="10" t="e">
        <f t="shared" si="1"/>
        <v>#N/A</v>
      </c>
      <c r="F9" s="10" t="e">
        <f t="shared" si="2"/>
        <v>#N/A</v>
      </c>
      <c r="G9" s="10"/>
    </row>
    <row r="10" spans="1:7" x14ac:dyDescent="0.25">
      <c r="A10" s="11" t="str">
        <f>_xlfn.CONCAT('Yahoo Salary Prep'!A10," ",'Yahoo Salary Prep'!B10)</f>
        <v xml:space="preserve"> </v>
      </c>
      <c r="B10" s="10" t="e">
        <f t="shared" si="0"/>
        <v>#N/A</v>
      </c>
      <c r="C10" s="10">
        <f>'Yahoo Salary Prep'!C10</f>
        <v>0</v>
      </c>
      <c r="D10" s="12">
        <f>'Yahoo Salary Prep'!H10</f>
        <v>0</v>
      </c>
      <c r="E10" s="10" t="e">
        <f t="shared" si="1"/>
        <v>#N/A</v>
      </c>
      <c r="F10" s="10" t="e">
        <f t="shared" si="2"/>
        <v>#N/A</v>
      </c>
      <c r="G10" s="10"/>
    </row>
    <row r="11" spans="1:7" x14ac:dyDescent="0.25">
      <c r="A11" s="11" t="str">
        <f>_xlfn.CONCAT('Yahoo Salary Prep'!A11," ",'Yahoo Salary Prep'!B11)</f>
        <v xml:space="preserve"> </v>
      </c>
      <c r="B11" s="10" t="e">
        <f t="shared" si="0"/>
        <v>#N/A</v>
      </c>
      <c r="C11" s="10">
        <f>'Yahoo Salary Prep'!C11</f>
        <v>0</v>
      </c>
      <c r="D11" s="12">
        <f>'Yahoo Salary Prep'!H11</f>
        <v>0</v>
      </c>
      <c r="E11" s="10" t="e">
        <f t="shared" si="1"/>
        <v>#N/A</v>
      </c>
      <c r="F11" s="10" t="e">
        <f t="shared" si="2"/>
        <v>#N/A</v>
      </c>
      <c r="G11" s="10"/>
    </row>
    <row r="12" spans="1:7" x14ac:dyDescent="0.25">
      <c r="A12" s="11" t="str">
        <f>_xlfn.CONCAT('Yahoo Salary Prep'!A12," ",'Yahoo Salary Prep'!B12)</f>
        <v xml:space="preserve"> </v>
      </c>
      <c r="B12" s="10" t="e">
        <f t="shared" si="0"/>
        <v>#N/A</v>
      </c>
      <c r="C12" s="10">
        <f>'Yahoo Salary Prep'!C12</f>
        <v>0</v>
      </c>
      <c r="D12" s="12">
        <f>'Yahoo Salary Prep'!H12</f>
        <v>0</v>
      </c>
      <c r="E12" s="10" t="e">
        <f t="shared" si="1"/>
        <v>#N/A</v>
      </c>
      <c r="F12" s="10" t="e">
        <f t="shared" si="2"/>
        <v>#N/A</v>
      </c>
      <c r="G12" s="10"/>
    </row>
    <row r="13" spans="1:7" x14ac:dyDescent="0.25">
      <c r="A13" s="11" t="str">
        <f>_xlfn.CONCAT('Yahoo Salary Prep'!A13," ",'Yahoo Salary Prep'!B13)</f>
        <v xml:space="preserve"> </v>
      </c>
      <c r="B13" s="10" t="e">
        <f t="shared" si="0"/>
        <v>#N/A</v>
      </c>
      <c r="C13" s="10">
        <f>'Yahoo Salary Prep'!C13</f>
        <v>0</v>
      </c>
      <c r="D13" s="12">
        <f>'Yahoo Salary Prep'!H13</f>
        <v>0</v>
      </c>
      <c r="E13" s="10" t="e">
        <f t="shared" si="1"/>
        <v>#N/A</v>
      </c>
      <c r="F13" s="10" t="e">
        <f t="shared" si="2"/>
        <v>#N/A</v>
      </c>
      <c r="G13" s="10"/>
    </row>
    <row r="14" spans="1:7" x14ac:dyDescent="0.25">
      <c r="A14" s="11" t="str">
        <f>_xlfn.CONCAT('Yahoo Salary Prep'!A14," ",'Yahoo Salary Prep'!B14)</f>
        <v xml:space="preserve"> </v>
      </c>
      <c r="B14" s="10" t="e">
        <f t="shared" si="0"/>
        <v>#N/A</v>
      </c>
      <c r="C14" s="10">
        <f>'Yahoo Salary Prep'!C14</f>
        <v>0</v>
      </c>
      <c r="D14" s="12">
        <f>'Yahoo Salary Prep'!H14</f>
        <v>0</v>
      </c>
      <c r="E14" s="10" t="e">
        <f t="shared" si="1"/>
        <v>#N/A</v>
      </c>
      <c r="F14" s="10" t="e">
        <f t="shared" si="2"/>
        <v>#N/A</v>
      </c>
      <c r="G14" s="10"/>
    </row>
    <row r="15" spans="1:7" x14ac:dyDescent="0.25">
      <c r="A15" s="11" t="str">
        <f>_xlfn.CONCAT('Yahoo Salary Prep'!A15," ",'Yahoo Salary Prep'!B15)</f>
        <v xml:space="preserve"> </v>
      </c>
      <c r="B15" s="10" t="e">
        <f t="shared" si="0"/>
        <v>#N/A</v>
      </c>
      <c r="C15" s="10">
        <f>'Yahoo Salary Prep'!C15</f>
        <v>0</v>
      </c>
      <c r="D15" s="12">
        <f>'Yahoo Salary Prep'!H15</f>
        <v>0</v>
      </c>
      <c r="E15" s="10" t="e">
        <f t="shared" si="1"/>
        <v>#N/A</v>
      </c>
      <c r="F15" s="10" t="e">
        <f t="shared" si="2"/>
        <v>#N/A</v>
      </c>
      <c r="G15" s="10"/>
    </row>
    <row r="16" spans="1:7" x14ac:dyDescent="0.25">
      <c r="A16" s="11" t="str">
        <f>_xlfn.CONCAT('Yahoo Salary Prep'!A16," ",'Yahoo Salary Prep'!B16)</f>
        <v xml:space="preserve"> </v>
      </c>
      <c r="B16" s="10" t="e">
        <f t="shared" si="0"/>
        <v>#N/A</v>
      </c>
      <c r="C16" s="10">
        <f>'Yahoo Salary Prep'!C16</f>
        <v>0</v>
      </c>
      <c r="D16" s="12">
        <f>'Yahoo Salary Prep'!H16</f>
        <v>0</v>
      </c>
      <c r="E16" s="10" t="e">
        <f t="shared" si="1"/>
        <v>#N/A</v>
      </c>
      <c r="F16" s="10" t="e">
        <f t="shared" si="2"/>
        <v>#N/A</v>
      </c>
      <c r="G16" s="10"/>
    </row>
    <row r="17" spans="1:7" x14ac:dyDescent="0.25">
      <c r="A17" s="11" t="str">
        <f>_xlfn.CONCAT('Yahoo Salary Prep'!A17," ",'Yahoo Salary Prep'!B17)</f>
        <v xml:space="preserve"> </v>
      </c>
      <c r="B17" s="10" t="e">
        <f t="shared" si="0"/>
        <v>#N/A</v>
      </c>
      <c r="C17" s="10">
        <f>'Yahoo Salary Prep'!C17</f>
        <v>0</v>
      </c>
      <c r="D17" s="12">
        <f>'Yahoo Salary Prep'!H17</f>
        <v>0</v>
      </c>
      <c r="E17" s="10" t="e">
        <f t="shared" si="1"/>
        <v>#N/A</v>
      </c>
      <c r="F17" s="10" t="e">
        <f t="shared" si="2"/>
        <v>#N/A</v>
      </c>
      <c r="G17" s="10"/>
    </row>
    <row r="18" spans="1:7" x14ac:dyDescent="0.25">
      <c r="A18" s="11" t="str">
        <f>_xlfn.CONCAT('Yahoo Salary Prep'!A18," ",'Yahoo Salary Prep'!B18)</f>
        <v xml:space="preserve"> </v>
      </c>
      <c r="B18" s="10" t="e">
        <f t="shared" si="0"/>
        <v>#N/A</v>
      </c>
      <c r="C18" s="10">
        <f>'Yahoo Salary Prep'!C18</f>
        <v>0</v>
      </c>
      <c r="D18" s="12">
        <f>'Yahoo Salary Prep'!H18</f>
        <v>0</v>
      </c>
      <c r="E18" s="10" t="e">
        <f t="shared" si="1"/>
        <v>#N/A</v>
      </c>
      <c r="F18" s="10" t="e">
        <f t="shared" si="2"/>
        <v>#N/A</v>
      </c>
      <c r="G18" s="10"/>
    </row>
    <row r="19" spans="1:7" x14ac:dyDescent="0.25">
      <c r="A19" s="11" t="str">
        <f>_xlfn.CONCAT('Yahoo Salary Prep'!A19," ",'Yahoo Salary Prep'!B19)</f>
        <v xml:space="preserve"> </v>
      </c>
      <c r="B19" s="10" t="e">
        <f t="shared" ref="B19:B50" si="3">VLOOKUP(A19,BBRef,3,FALSE)</f>
        <v>#N/A</v>
      </c>
      <c r="C19" s="10">
        <f>'Yahoo Salary Prep'!C19</f>
        <v>0</v>
      </c>
      <c r="D19" s="12">
        <f>'Yahoo Salary Prep'!H19</f>
        <v>0</v>
      </c>
      <c r="E19" s="10" t="e">
        <f t="shared" si="1"/>
        <v>#N/A</v>
      </c>
      <c r="F19" s="10" t="e">
        <f t="shared" si="2"/>
        <v>#N/A</v>
      </c>
      <c r="G19" s="10"/>
    </row>
    <row r="20" spans="1:7" x14ac:dyDescent="0.25">
      <c r="A20" s="11" t="str">
        <f>_xlfn.CONCAT('Yahoo Salary Prep'!A20," ",'Yahoo Salary Prep'!B20)</f>
        <v xml:space="preserve"> </v>
      </c>
      <c r="B20" s="10" t="e">
        <f t="shared" si="3"/>
        <v>#N/A</v>
      </c>
      <c r="C20" s="10">
        <f>'Yahoo Salary Prep'!C20</f>
        <v>0</v>
      </c>
      <c r="D20" s="12">
        <f>'Yahoo Salary Prep'!H20</f>
        <v>0</v>
      </c>
      <c r="E20" s="10" t="e">
        <f t="shared" si="1"/>
        <v>#N/A</v>
      </c>
      <c r="F20" s="10" t="e">
        <f t="shared" si="2"/>
        <v>#N/A</v>
      </c>
      <c r="G20" s="10"/>
    </row>
    <row r="21" spans="1:7" x14ac:dyDescent="0.25">
      <c r="A21" s="11" t="str">
        <f>_xlfn.CONCAT('Yahoo Salary Prep'!A21," ",'Yahoo Salary Prep'!B21)</f>
        <v xml:space="preserve"> </v>
      </c>
      <c r="B21" s="10" t="e">
        <f t="shared" si="3"/>
        <v>#N/A</v>
      </c>
      <c r="C21" s="10">
        <f>'Yahoo Salary Prep'!C21</f>
        <v>0</v>
      </c>
      <c r="D21" s="12">
        <f>'Yahoo Salary Prep'!H21</f>
        <v>0</v>
      </c>
      <c r="E21" s="10" t="e">
        <f t="shared" si="1"/>
        <v>#N/A</v>
      </c>
      <c r="F21" s="10" t="e">
        <f t="shared" si="2"/>
        <v>#N/A</v>
      </c>
      <c r="G21" s="10"/>
    </row>
    <row r="22" spans="1:7" x14ac:dyDescent="0.25">
      <c r="A22" s="11" t="str">
        <f>_xlfn.CONCAT('Yahoo Salary Prep'!A22," ",'Yahoo Salary Prep'!B22)</f>
        <v xml:space="preserve"> </v>
      </c>
      <c r="B22" s="10" t="e">
        <f t="shared" si="3"/>
        <v>#N/A</v>
      </c>
      <c r="C22" s="10">
        <f>'Yahoo Salary Prep'!C22</f>
        <v>0</v>
      </c>
      <c r="D22" s="12">
        <f>'Yahoo Salary Prep'!H22</f>
        <v>0</v>
      </c>
      <c r="E22" s="10" t="e">
        <f t="shared" si="1"/>
        <v>#N/A</v>
      </c>
      <c r="F22" s="10" t="e">
        <f t="shared" si="2"/>
        <v>#N/A</v>
      </c>
      <c r="G22" s="10"/>
    </row>
    <row r="23" spans="1:7" x14ac:dyDescent="0.25">
      <c r="A23" s="11" t="str">
        <f>_xlfn.CONCAT('Yahoo Salary Prep'!A23," ",'Yahoo Salary Prep'!B23)</f>
        <v xml:space="preserve"> </v>
      </c>
      <c r="B23" s="10" t="e">
        <f t="shared" si="3"/>
        <v>#N/A</v>
      </c>
      <c r="C23" s="10">
        <f>'Yahoo Salary Prep'!C23</f>
        <v>0</v>
      </c>
      <c r="D23" s="12">
        <f>'Yahoo Salary Prep'!H23</f>
        <v>0</v>
      </c>
      <c r="E23" s="10" t="e">
        <f t="shared" si="1"/>
        <v>#N/A</v>
      </c>
      <c r="F23" s="10" t="e">
        <f t="shared" si="2"/>
        <v>#N/A</v>
      </c>
      <c r="G23" s="10"/>
    </row>
    <row r="24" spans="1:7" x14ac:dyDescent="0.25">
      <c r="A24" s="11" t="str">
        <f>_xlfn.CONCAT('Yahoo Salary Prep'!A24," ",'Yahoo Salary Prep'!B24)</f>
        <v xml:space="preserve"> </v>
      </c>
      <c r="B24" s="10" t="e">
        <f t="shared" si="3"/>
        <v>#N/A</v>
      </c>
      <c r="C24" s="10">
        <f>'Yahoo Salary Prep'!C24</f>
        <v>0</v>
      </c>
      <c r="D24" s="12">
        <f>'Yahoo Salary Prep'!H24</f>
        <v>0</v>
      </c>
      <c r="E24" s="10" t="e">
        <f t="shared" si="1"/>
        <v>#N/A</v>
      </c>
      <c r="F24" s="10" t="e">
        <f t="shared" si="2"/>
        <v>#N/A</v>
      </c>
      <c r="G24" s="10"/>
    </row>
    <row r="25" spans="1:7" x14ac:dyDescent="0.25">
      <c r="A25" s="11" t="str">
        <f>_xlfn.CONCAT('Yahoo Salary Prep'!A25," ",'Yahoo Salary Prep'!B25)</f>
        <v xml:space="preserve"> </v>
      </c>
      <c r="B25" s="10" t="e">
        <f t="shared" si="3"/>
        <v>#N/A</v>
      </c>
      <c r="C25" s="10">
        <f>'Yahoo Salary Prep'!C25</f>
        <v>0</v>
      </c>
      <c r="D25" s="12">
        <f>'Yahoo Salary Prep'!H25</f>
        <v>0</v>
      </c>
      <c r="E25" s="10" t="e">
        <f t="shared" si="1"/>
        <v>#N/A</v>
      </c>
      <c r="F25" s="10" t="e">
        <f t="shared" si="2"/>
        <v>#N/A</v>
      </c>
      <c r="G25" s="10"/>
    </row>
    <row r="26" spans="1:7" x14ac:dyDescent="0.25">
      <c r="A26" s="11" t="str">
        <f>_xlfn.CONCAT('Yahoo Salary Prep'!A26," ",'Yahoo Salary Prep'!B26)</f>
        <v xml:space="preserve"> </v>
      </c>
      <c r="B26" s="10" t="e">
        <f t="shared" si="3"/>
        <v>#N/A</v>
      </c>
      <c r="C26" s="10">
        <f>'Yahoo Salary Prep'!C26</f>
        <v>0</v>
      </c>
      <c r="D26" s="12">
        <f>'Yahoo Salary Prep'!H26</f>
        <v>0</v>
      </c>
      <c r="E26" s="10" t="e">
        <f t="shared" si="1"/>
        <v>#N/A</v>
      </c>
      <c r="F26" s="10" t="e">
        <f t="shared" si="2"/>
        <v>#N/A</v>
      </c>
      <c r="G26" s="10"/>
    </row>
    <row r="27" spans="1:7" x14ac:dyDescent="0.25">
      <c r="A27" s="11" t="str">
        <f>_xlfn.CONCAT('Yahoo Salary Prep'!A27," ",'Yahoo Salary Prep'!B27)</f>
        <v xml:space="preserve"> </v>
      </c>
      <c r="B27" s="10" t="e">
        <f t="shared" si="3"/>
        <v>#N/A</v>
      </c>
      <c r="C27" s="10">
        <f>'Yahoo Salary Prep'!C27</f>
        <v>0</v>
      </c>
      <c r="D27" s="12">
        <f>'Yahoo Salary Prep'!H27</f>
        <v>0</v>
      </c>
      <c r="E27" s="10" t="e">
        <f t="shared" si="1"/>
        <v>#N/A</v>
      </c>
      <c r="F27" s="10" t="e">
        <f t="shared" si="2"/>
        <v>#N/A</v>
      </c>
      <c r="G27" s="10"/>
    </row>
    <row r="28" spans="1:7" x14ac:dyDescent="0.25">
      <c r="A28" s="11" t="str">
        <f>_xlfn.CONCAT('Yahoo Salary Prep'!A28," ",'Yahoo Salary Prep'!B28)</f>
        <v xml:space="preserve"> </v>
      </c>
      <c r="B28" s="10" t="e">
        <f t="shared" si="3"/>
        <v>#N/A</v>
      </c>
      <c r="C28" s="10">
        <f>'Yahoo Salary Prep'!C28</f>
        <v>0</v>
      </c>
      <c r="D28" s="12">
        <f>'Yahoo Salary Prep'!H28</f>
        <v>0</v>
      </c>
      <c r="E28" s="10" t="e">
        <f t="shared" si="1"/>
        <v>#N/A</v>
      </c>
      <c r="F28" s="10" t="e">
        <f t="shared" si="2"/>
        <v>#N/A</v>
      </c>
      <c r="G28" s="10"/>
    </row>
    <row r="29" spans="1:7" x14ac:dyDescent="0.25">
      <c r="A29" s="11" t="str">
        <f>_xlfn.CONCAT('Yahoo Salary Prep'!A29," ",'Yahoo Salary Prep'!B29)</f>
        <v xml:space="preserve"> </v>
      </c>
      <c r="B29" s="10" t="e">
        <f t="shared" si="3"/>
        <v>#N/A</v>
      </c>
      <c r="C29" s="10">
        <f>'Yahoo Salary Prep'!C29</f>
        <v>0</v>
      </c>
      <c r="D29" s="12">
        <f>'Yahoo Salary Prep'!H29</f>
        <v>0</v>
      </c>
      <c r="E29" s="10" t="e">
        <f t="shared" si="1"/>
        <v>#N/A</v>
      </c>
      <c r="F29" s="10" t="e">
        <f t="shared" si="2"/>
        <v>#N/A</v>
      </c>
      <c r="G29" s="10"/>
    </row>
    <row r="30" spans="1:7" x14ac:dyDescent="0.25">
      <c r="A30" s="11" t="str">
        <f>_xlfn.CONCAT('Yahoo Salary Prep'!A30," ",'Yahoo Salary Prep'!B30)</f>
        <v xml:space="preserve"> </v>
      </c>
      <c r="B30" s="10" t="e">
        <f t="shared" si="3"/>
        <v>#N/A</v>
      </c>
      <c r="C30" s="10">
        <f>'Yahoo Salary Prep'!C30</f>
        <v>0</v>
      </c>
      <c r="D30" s="12">
        <f>'Yahoo Salary Prep'!H30</f>
        <v>0</v>
      </c>
      <c r="E30" s="10" t="e">
        <f t="shared" si="1"/>
        <v>#N/A</v>
      </c>
      <c r="F30" s="10" t="e">
        <f t="shared" si="2"/>
        <v>#N/A</v>
      </c>
      <c r="G30" s="10"/>
    </row>
    <row r="31" spans="1:7" x14ac:dyDescent="0.25">
      <c r="A31" s="11" t="str">
        <f>_xlfn.CONCAT('Yahoo Salary Prep'!A31," ",'Yahoo Salary Prep'!B31)</f>
        <v xml:space="preserve"> </v>
      </c>
      <c r="B31" s="10" t="e">
        <f t="shared" si="3"/>
        <v>#N/A</v>
      </c>
      <c r="C31" s="10">
        <f>'Yahoo Salary Prep'!C31</f>
        <v>0</v>
      </c>
      <c r="D31" s="12">
        <f>'Yahoo Salary Prep'!H31</f>
        <v>0</v>
      </c>
      <c r="E31" s="10" t="e">
        <f t="shared" si="1"/>
        <v>#N/A</v>
      </c>
      <c r="F31" s="10" t="e">
        <f t="shared" si="2"/>
        <v>#N/A</v>
      </c>
      <c r="G31" s="10"/>
    </row>
    <row r="32" spans="1:7" x14ac:dyDescent="0.25">
      <c r="A32" s="11" t="str">
        <f>_xlfn.CONCAT('Yahoo Salary Prep'!A32," ",'Yahoo Salary Prep'!B32)</f>
        <v xml:space="preserve"> </v>
      </c>
      <c r="B32" s="10" t="e">
        <f t="shared" si="3"/>
        <v>#N/A</v>
      </c>
      <c r="C32" s="10">
        <f>'Yahoo Salary Prep'!C32</f>
        <v>0</v>
      </c>
      <c r="D32" s="12">
        <f>'Yahoo Salary Prep'!H32</f>
        <v>0</v>
      </c>
      <c r="E32" s="10" t="e">
        <f t="shared" si="1"/>
        <v>#N/A</v>
      </c>
      <c r="F32" s="10" t="e">
        <f t="shared" si="2"/>
        <v>#N/A</v>
      </c>
      <c r="G32" s="10"/>
    </row>
    <row r="33" spans="1:7" x14ac:dyDescent="0.25">
      <c r="A33" s="11" t="str">
        <f>_xlfn.CONCAT('Yahoo Salary Prep'!A33," ",'Yahoo Salary Prep'!B33)</f>
        <v xml:space="preserve"> </v>
      </c>
      <c r="B33" s="10" t="e">
        <f t="shared" si="3"/>
        <v>#N/A</v>
      </c>
      <c r="C33" s="10">
        <f>'Yahoo Salary Prep'!C33</f>
        <v>0</v>
      </c>
      <c r="D33" s="12">
        <f>'Yahoo Salary Prep'!H33</f>
        <v>0</v>
      </c>
      <c r="E33" s="10" t="e">
        <f t="shared" si="1"/>
        <v>#N/A</v>
      </c>
      <c r="F33" s="10" t="e">
        <f t="shared" si="2"/>
        <v>#N/A</v>
      </c>
      <c r="G33" s="10"/>
    </row>
    <row r="34" spans="1:7" x14ac:dyDescent="0.25">
      <c r="A34" s="11" t="str">
        <f>_xlfn.CONCAT('Yahoo Salary Prep'!A34," ",'Yahoo Salary Prep'!B34)</f>
        <v xml:space="preserve"> </v>
      </c>
      <c r="B34" s="10" t="e">
        <f t="shared" si="3"/>
        <v>#N/A</v>
      </c>
      <c r="C34" s="10">
        <f>'Yahoo Salary Prep'!C34</f>
        <v>0</v>
      </c>
      <c r="D34" s="12">
        <f>'Yahoo Salary Prep'!H34</f>
        <v>0</v>
      </c>
      <c r="E34" s="10" t="e">
        <f t="shared" si="1"/>
        <v>#N/A</v>
      </c>
      <c r="F34" s="10" t="e">
        <f t="shared" si="2"/>
        <v>#N/A</v>
      </c>
      <c r="G34" s="10"/>
    </row>
    <row r="35" spans="1:7" x14ac:dyDescent="0.25">
      <c r="A35" s="11" t="str">
        <f>_xlfn.CONCAT('Yahoo Salary Prep'!A35," ",'Yahoo Salary Prep'!B35)</f>
        <v xml:space="preserve"> </v>
      </c>
      <c r="B35" s="10" t="e">
        <f t="shared" si="3"/>
        <v>#N/A</v>
      </c>
      <c r="C35" s="10">
        <f>'Yahoo Salary Prep'!C35</f>
        <v>0</v>
      </c>
      <c r="D35" s="12">
        <f>'Yahoo Salary Prep'!H35</f>
        <v>0</v>
      </c>
      <c r="E35" s="10" t="e">
        <f t="shared" si="1"/>
        <v>#N/A</v>
      </c>
      <c r="F35" s="10" t="e">
        <f t="shared" si="2"/>
        <v>#N/A</v>
      </c>
      <c r="G35" s="10"/>
    </row>
    <row r="36" spans="1:7" x14ac:dyDescent="0.25">
      <c r="A36" s="11" t="str">
        <f>_xlfn.CONCAT('Yahoo Salary Prep'!A36," ",'Yahoo Salary Prep'!B36)</f>
        <v xml:space="preserve"> </v>
      </c>
      <c r="B36" s="10" t="e">
        <f t="shared" si="3"/>
        <v>#N/A</v>
      </c>
      <c r="C36" s="10">
        <f>'Yahoo Salary Prep'!C36</f>
        <v>0</v>
      </c>
      <c r="D36" s="12">
        <f>'Yahoo Salary Prep'!H36</f>
        <v>0</v>
      </c>
      <c r="E36" s="10" t="e">
        <f t="shared" si="1"/>
        <v>#N/A</v>
      </c>
      <c r="F36" s="10" t="e">
        <f t="shared" si="2"/>
        <v>#N/A</v>
      </c>
      <c r="G36" s="10"/>
    </row>
    <row r="37" spans="1:7" x14ac:dyDescent="0.25">
      <c r="A37" s="11" t="str">
        <f>_xlfn.CONCAT('Yahoo Salary Prep'!A37," ",'Yahoo Salary Prep'!B37)</f>
        <v xml:space="preserve"> </v>
      </c>
      <c r="B37" s="10" t="e">
        <f t="shared" si="3"/>
        <v>#N/A</v>
      </c>
      <c r="C37" s="10">
        <f>'Yahoo Salary Prep'!C37</f>
        <v>0</v>
      </c>
      <c r="D37" s="12">
        <f>'Yahoo Salary Prep'!H37</f>
        <v>0</v>
      </c>
      <c r="E37" s="10" t="e">
        <f t="shared" si="1"/>
        <v>#N/A</v>
      </c>
      <c r="F37" s="10" t="e">
        <f t="shared" si="2"/>
        <v>#N/A</v>
      </c>
      <c r="G37" s="10"/>
    </row>
    <row r="38" spans="1:7" x14ac:dyDescent="0.25">
      <c r="A38" s="11" t="str">
        <f>_xlfn.CONCAT('Yahoo Salary Prep'!A38," ",'Yahoo Salary Prep'!B38)</f>
        <v xml:space="preserve"> </v>
      </c>
      <c r="B38" s="10" t="e">
        <f t="shared" si="3"/>
        <v>#N/A</v>
      </c>
      <c r="C38" s="10">
        <f>'Yahoo Salary Prep'!C38</f>
        <v>0</v>
      </c>
      <c r="D38" s="12">
        <f>'Yahoo Salary Prep'!H38</f>
        <v>0</v>
      </c>
      <c r="E38" s="10" t="e">
        <f t="shared" si="1"/>
        <v>#N/A</v>
      </c>
      <c r="F38" s="10" t="e">
        <f t="shared" si="2"/>
        <v>#N/A</v>
      </c>
      <c r="G38" s="10"/>
    </row>
    <row r="39" spans="1:7" x14ac:dyDescent="0.25">
      <c r="A39" s="11" t="str">
        <f>_xlfn.CONCAT('Yahoo Salary Prep'!A39," ",'Yahoo Salary Prep'!B39)</f>
        <v xml:space="preserve"> </v>
      </c>
      <c r="B39" s="10" t="e">
        <f t="shared" si="3"/>
        <v>#N/A</v>
      </c>
      <c r="C39" s="10">
        <f>'Yahoo Salary Prep'!C39</f>
        <v>0</v>
      </c>
      <c r="D39" s="12">
        <f>'Yahoo Salary Prep'!H39</f>
        <v>0</v>
      </c>
      <c r="E39" s="10" t="e">
        <f t="shared" si="1"/>
        <v>#N/A</v>
      </c>
      <c r="F39" s="10" t="e">
        <f t="shared" si="2"/>
        <v>#N/A</v>
      </c>
      <c r="G39" s="10"/>
    </row>
    <row r="40" spans="1:7" x14ac:dyDescent="0.25">
      <c r="A40" s="11" t="str">
        <f>_xlfn.CONCAT('Yahoo Salary Prep'!A40," ",'Yahoo Salary Prep'!B40)</f>
        <v xml:space="preserve"> </v>
      </c>
      <c r="B40" s="10" t="e">
        <f t="shared" si="3"/>
        <v>#N/A</v>
      </c>
      <c r="C40" s="10">
        <f>'Yahoo Salary Prep'!C40</f>
        <v>0</v>
      </c>
      <c r="D40" s="12">
        <f>'Yahoo Salary Prep'!H40</f>
        <v>0</v>
      </c>
      <c r="E40" s="10" t="e">
        <f t="shared" si="1"/>
        <v>#N/A</v>
      </c>
      <c r="F40" s="10" t="e">
        <f t="shared" si="2"/>
        <v>#N/A</v>
      </c>
      <c r="G40" s="10"/>
    </row>
    <row r="41" spans="1:7" x14ac:dyDescent="0.25">
      <c r="A41" s="11" t="str">
        <f>_xlfn.CONCAT('Yahoo Salary Prep'!A41," ",'Yahoo Salary Prep'!B41)</f>
        <v xml:space="preserve"> </v>
      </c>
      <c r="B41" s="10" t="e">
        <f t="shared" si="3"/>
        <v>#N/A</v>
      </c>
      <c r="C41" s="10">
        <f>'Yahoo Salary Prep'!C41</f>
        <v>0</v>
      </c>
      <c r="D41" s="12">
        <f>'Yahoo Salary Prep'!H41</f>
        <v>0</v>
      </c>
      <c r="E41" s="10" t="e">
        <f t="shared" si="1"/>
        <v>#N/A</v>
      </c>
      <c r="F41" s="10" t="e">
        <f t="shared" si="2"/>
        <v>#N/A</v>
      </c>
      <c r="G41" s="10"/>
    </row>
    <row r="42" spans="1:7" x14ac:dyDescent="0.25">
      <c r="A42" s="11" t="str">
        <f>_xlfn.CONCAT('Yahoo Salary Prep'!A42," ",'Yahoo Salary Prep'!B42)</f>
        <v xml:space="preserve"> </v>
      </c>
      <c r="B42" s="10" t="e">
        <f t="shared" si="3"/>
        <v>#N/A</v>
      </c>
      <c r="C42" s="10">
        <f>'Yahoo Salary Prep'!C42</f>
        <v>0</v>
      </c>
      <c r="D42" s="12">
        <f>'Yahoo Salary Prep'!H42</f>
        <v>0</v>
      </c>
      <c r="E42" s="10" t="e">
        <f t="shared" si="1"/>
        <v>#N/A</v>
      </c>
      <c r="F42" s="10" t="e">
        <f t="shared" si="2"/>
        <v>#N/A</v>
      </c>
      <c r="G42" s="10"/>
    </row>
    <row r="43" spans="1:7" x14ac:dyDescent="0.25">
      <c r="A43" s="11" t="str">
        <f>_xlfn.CONCAT('Yahoo Salary Prep'!A43," ",'Yahoo Salary Prep'!B43)</f>
        <v xml:space="preserve"> </v>
      </c>
      <c r="B43" s="10" t="e">
        <f t="shared" si="3"/>
        <v>#N/A</v>
      </c>
      <c r="C43" s="10">
        <f>'Yahoo Salary Prep'!C43</f>
        <v>0</v>
      </c>
      <c r="D43" s="12">
        <f>'Yahoo Salary Prep'!H43</f>
        <v>0</v>
      </c>
      <c r="E43" s="10" t="e">
        <f t="shared" si="1"/>
        <v>#N/A</v>
      </c>
      <c r="F43" s="10" t="e">
        <f t="shared" si="2"/>
        <v>#N/A</v>
      </c>
      <c r="G43" s="10"/>
    </row>
    <row r="44" spans="1:7" x14ac:dyDescent="0.25">
      <c r="A44" s="11" t="str">
        <f>_xlfn.CONCAT('Yahoo Salary Prep'!A44," ",'Yahoo Salary Prep'!B44)</f>
        <v xml:space="preserve"> </v>
      </c>
      <c r="B44" s="10" t="e">
        <f t="shared" si="3"/>
        <v>#N/A</v>
      </c>
      <c r="C44" s="10">
        <f>'Yahoo Salary Prep'!C44</f>
        <v>0</v>
      </c>
      <c r="D44" s="12">
        <f>'Yahoo Salary Prep'!H44</f>
        <v>0</v>
      </c>
      <c r="E44" s="10" t="e">
        <f t="shared" si="1"/>
        <v>#N/A</v>
      </c>
      <c r="F44" s="10" t="e">
        <f t="shared" si="2"/>
        <v>#N/A</v>
      </c>
      <c r="G44" s="10"/>
    </row>
    <row r="45" spans="1:7" x14ac:dyDescent="0.25">
      <c r="A45" s="11" t="str">
        <f>_xlfn.CONCAT('Yahoo Salary Prep'!A45," ",'Yahoo Salary Prep'!B45)</f>
        <v xml:space="preserve"> </v>
      </c>
      <c r="B45" s="10" t="e">
        <f t="shared" si="3"/>
        <v>#N/A</v>
      </c>
      <c r="C45" s="10">
        <f>'Yahoo Salary Prep'!C45</f>
        <v>0</v>
      </c>
      <c r="D45" s="12">
        <f>'Yahoo Salary Prep'!H45</f>
        <v>0</v>
      </c>
      <c r="E45" s="10" t="e">
        <f t="shared" si="1"/>
        <v>#N/A</v>
      </c>
      <c r="F45" s="10" t="e">
        <f t="shared" si="2"/>
        <v>#N/A</v>
      </c>
      <c r="G45" s="10"/>
    </row>
    <row r="46" spans="1:7" x14ac:dyDescent="0.25">
      <c r="A46" s="11" t="str">
        <f>_xlfn.CONCAT('Yahoo Salary Prep'!A46," ",'Yahoo Salary Prep'!B46)</f>
        <v xml:space="preserve"> </v>
      </c>
      <c r="B46" s="10" t="e">
        <f t="shared" si="3"/>
        <v>#N/A</v>
      </c>
      <c r="C46" s="10">
        <f>'Yahoo Salary Prep'!C46</f>
        <v>0</v>
      </c>
      <c r="D46" s="12">
        <f>'Yahoo Salary Prep'!H46</f>
        <v>0</v>
      </c>
      <c r="E46" s="10" t="e">
        <f t="shared" si="1"/>
        <v>#N/A</v>
      </c>
      <c r="F46" s="10" t="e">
        <f t="shared" si="2"/>
        <v>#N/A</v>
      </c>
      <c r="G46" s="10"/>
    </row>
    <row r="47" spans="1:7" x14ac:dyDescent="0.25">
      <c r="A47" s="11" t="str">
        <f>_xlfn.CONCAT('Yahoo Salary Prep'!A47," ",'Yahoo Salary Prep'!B47)</f>
        <v xml:space="preserve"> </v>
      </c>
      <c r="B47" s="10" t="e">
        <f t="shared" si="3"/>
        <v>#N/A</v>
      </c>
      <c r="C47" s="10">
        <f>'Yahoo Salary Prep'!C47</f>
        <v>0</v>
      </c>
      <c r="D47" s="12">
        <f>'Yahoo Salary Prep'!H47</f>
        <v>0</v>
      </c>
      <c r="E47" s="10" t="e">
        <f t="shared" si="1"/>
        <v>#N/A</v>
      </c>
      <c r="F47" s="10" t="e">
        <f t="shared" si="2"/>
        <v>#N/A</v>
      </c>
      <c r="G47" s="10"/>
    </row>
    <row r="48" spans="1:7" x14ac:dyDescent="0.25">
      <c r="A48" s="11" t="str">
        <f>_xlfn.CONCAT('Yahoo Salary Prep'!A48," ",'Yahoo Salary Prep'!B48)</f>
        <v xml:space="preserve"> </v>
      </c>
      <c r="B48" s="10" t="e">
        <f t="shared" si="3"/>
        <v>#N/A</v>
      </c>
      <c r="C48" s="10">
        <f>'Yahoo Salary Prep'!C48</f>
        <v>0</v>
      </c>
      <c r="D48" s="12">
        <f>'Yahoo Salary Prep'!H48</f>
        <v>0</v>
      </c>
      <c r="E48" s="10" t="e">
        <f t="shared" si="1"/>
        <v>#N/A</v>
      </c>
      <c r="F48" s="10" t="e">
        <f t="shared" si="2"/>
        <v>#N/A</v>
      </c>
      <c r="G48" s="10"/>
    </row>
    <row r="49" spans="1:7" x14ac:dyDescent="0.25">
      <c r="A49" s="11" t="str">
        <f>_xlfn.CONCAT('Yahoo Salary Prep'!A49," ",'Yahoo Salary Prep'!B49)</f>
        <v xml:space="preserve"> </v>
      </c>
      <c r="B49" s="10" t="e">
        <f t="shared" si="3"/>
        <v>#N/A</v>
      </c>
      <c r="C49" s="10">
        <f>'Yahoo Salary Prep'!C49</f>
        <v>0</v>
      </c>
      <c r="D49" s="12">
        <f>'Yahoo Salary Prep'!H49</f>
        <v>0</v>
      </c>
      <c r="E49" s="10" t="e">
        <f t="shared" si="1"/>
        <v>#N/A</v>
      </c>
      <c r="F49" s="10" t="e">
        <f t="shared" si="2"/>
        <v>#N/A</v>
      </c>
      <c r="G49" s="10"/>
    </row>
    <row r="50" spans="1:7" x14ac:dyDescent="0.25">
      <c r="A50" s="11" t="str">
        <f>_xlfn.CONCAT('Yahoo Salary Prep'!A50," ",'Yahoo Salary Prep'!B50)</f>
        <v xml:space="preserve"> </v>
      </c>
      <c r="B50" s="10" t="e">
        <f t="shared" si="3"/>
        <v>#N/A</v>
      </c>
      <c r="C50" s="10">
        <f>'Yahoo Salary Prep'!C50</f>
        <v>0</v>
      </c>
      <c r="D50" s="12">
        <f>'Yahoo Salary Prep'!H50</f>
        <v>0</v>
      </c>
      <c r="E50" s="10" t="e">
        <f t="shared" si="1"/>
        <v>#N/A</v>
      </c>
      <c r="F50" s="10" t="e">
        <f t="shared" si="2"/>
        <v>#N/A</v>
      </c>
      <c r="G50" s="10"/>
    </row>
    <row r="51" spans="1:7" x14ac:dyDescent="0.25">
      <c r="A51" s="11" t="str">
        <f>_xlfn.CONCAT('Yahoo Salary Prep'!A51," ",'Yahoo Salary Prep'!B51)</f>
        <v xml:space="preserve"> </v>
      </c>
      <c r="B51" s="10" t="e">
        <f>VLOOKUP(A51,BBRef,3,FALSE)</f>
        <v>#N/A</v>
      </c>
      <c r="C51" s="10">
        <f>'Yahoo Salary Prep'!C51</f>
        <v>0</v>
      </c>
      <c r="D51" s="12">
        <f>'Yahoo Salary Prep'!H51</f>
        <v>0</v>
      </c>
      <c r="E51" s="10" t="e">
        <f t="shared" ref="E51:E114" si="4">VLOOKUP($B51,Daily_Schedule,2,FALSE)</f>
        <v>#N/A</v>
      </c>
      <c r="F51" s="10" t="e">
        <f t="shared" ref="F51:F114" si="5">VLOOKUP($B51,Daily_Schedule,3,FALSE)</f>
        <v>#N/A</v>
      </c>
      <c r="G51" s="10"/>
    </row>
    <row r="52" spans="1:7" x14ac:dyDescent="0.25">
      <c r="A52" s="11" t="str">
        <f>_xlfn.CONCAT('Yahoo Salary Prep'!A52," ",'Yahoo Salary Prep'!B52)</f>
        <v xml:space="preserve"> </v>
      </c>
      <c r="B52" s="10" t="e">
        <f>VLOOKUP(A52,BBRef,3,FALSE)</f>
        <v>#N/A</v>
      </c>
      <c r="C52" s="10">
        <f>'Yahoo Salary Prep'!C52</f>
        <v>0</v>
      </c>
      <c r="D52" s="12">
        <f>'Yahoo Salary Prep'!H52</f>
        <v>0</v>
      </c>
      <c r="E52" s="10" t="e">
        <f t="shared" si="4"/>
        <v>#N/A</v>
      </c>
      <c r="F52" s="10" t="e">
        <f t="shared" si="5"/>
        <v>#N/A</v>
      </c>
      <c r="G52" s="10"/>
    </row>
    <row r="53" spans="1:7" x14ac:dyDescent="0.25">
      <c r="A53" s="11" t="str">
        <f>_xlfn.CONCAT('Yahoo Salary Prep'!A53," ",'Yahoo Salary Prep'!B53)</f>
        <v xml:space="preserve"> </v>
      </c>
      <c r="B53" s="10" t="e">
        <f t="shared" ref="B53:B116" si="6">VLOOKUP(A53,BBRef,3,FALSE)</f>
        <v>#N/A</v>
      </c>
      <c r="C53" s="10">
        <f>'Yahoo Salary Prep'!C53</f>
        <v>0</v>
      </c>
      <c r="D53" s="12">
        <f>'Yahoo Salary Prep'!H53</f>
        <v>0</v>
      </c>
      <c r="E53" s="10" t="e">
        <f t="shared" si="4"/>
        <v>#N/A</v>
      </c>
      <c r="F53" s="10" t="e">
        <f t="shared" si="5"/>
        <v>#N/A</v>
      </c>
      <c r="G53" s="10"/>
    </row>
    <row r="54" spans="1:7" x14ac:dyDescent="0.25">
      <c r="A54" s="11" t="str">
        <f>_xlfn.CONCAT('Yahoo Salary Prep'!A54," ",'Yahoo Salary Prep'!B54)</f>
        <v xml:space="preserve"> </v>
      </c>
      <c r="B54" s="10" t="e">
        <f t="shared" si="6"/>
        <v>#N/A</v>
      </c>
      <c r="C54" s="10">
        <f>'Yahoo Salary Prep'!C54</f>
        <v>0</v>
      </c>
      <c r="D54" s="12">
        <f>'Yahoo Salary Prep'!H54</f>
        <v>0</v>
      </c>
      <c r="E54" s="10" t="e">
        <f t="shared" si="4"/>
        <v>#N/A</v>
      </c>
      <c r="F54" s="10" t="e">
        <f t="shared" si="5"/>
        <v>#N/A</v>
      </c>
      <c r="G54" s="10"/>
    </row>
    <row r="55" spans="1:7" x14ac:dyDescent="0.25">
      <c r="A55" s="11" t="str">
        <f>_xlfn.CONCAT('Yahoo Salary Prep'!A55," ",'Yahoo Salary Prep'!B55)</f>
        <v xml:space="preserve"> </v>
      </c>
      <c r="B55" s="10" t="e">
        <f t="shared" si="6"/>
        <v>#N/A</v>
      </c>
      <c r="C55" s="10">
        <f>'Yahoo Salary Prep'!C55</f>
        <v>0</v>
      </c>
      <c r="D55" s="12">
        <f>'Yahoo Salary Prep'!H55</f>
        <v>0</v>
      </c>
      <c r="E55" s="10" t="e">
        <f t="shared" si="4"/>
        <v>#N/A</v>
      </c>
      <c r="F55" s="10" t="e">
        <f t="shared" si="5"/>
        <v>#N/A</v>
      </c>
      <c r="G55" s="10"/>
    </row>
    <row r="56" spans="1:7" x14ac:dyDescent="0.25">
      <c r="A56" s="11" t="str">
        <f>_xlfn.CONCAT('Yahoo Salary Prep'!A56," ",'Yahoo Salary Prep'!B56)</f>
        <v xml:space="preserve"> </v>
      </c>
      <c r="B56" s="10" t="e">
        <f t="shared" si="6"/>
        <v>#N/A</v>
      </c>
      <c r="C56" s="10">
        <f>'Yahoo Salary Prep'!C56</f>
        <v>0</v>
      </c>
      <c r="D56" s="12">
        <f>'Yahoo Salary Prep'!H56</f>
        <v>0</v>
      </c>
      <c r="E56" s="10" t="e">
        <f t="shared" si="4"/>
        <v>#N/A</v>
      </c>
      <c r="F56" s="10" t="e">
        <f t="shared" si="5"/>
        <v>#N/A</v>
      </c>
      <c r="G56" s="10"/>
    </row>
    <row r="57" spans="1:7" x14ac:dyDescent="0.25">
      <c r="A57" s="11" t="str">
        <f>_xlfn.CONCAT('Yahoo Salary Prep'!A57," ",'Yahoo Salary Prep'!B57)</f>
        <v xml:space="preserve"> </v>
      </c>
      <c r="B57" s="10" t="e">
        <f t="shared" si="6"/>
        <v>#N/A</v>
      </c>
      <c r="C57" s="10">
        <f>'Yahoo Salary Prep'!C57</f>
        <v>0</v>
      </c>
      <c r="D57" s="12">
        <f>'Yahoo Salary Prep'!H57</f>
        <v>0</v>
      </c>
      <c r="E57" s="10" t="e">
        <f t="shared" si="4"/>
        <v>#N/A</v>
      </c>
      <c r="F57" s="10" t="e">
        <f t="shared" si="5"/>
        <v>#N/A</v>
      </c>
      <c r="G57" s="10"/>
    </row>
    <row r="58" spans="1:7" ht="16.5" customHeight="1" x14ac:dyDescent="0.25">
      <c r="A58" s="11" t="str">
        <f>_xlfn.CONCAT('Yahoo Salary Prep'!A58," ",'Yahoo Salary Prep'!B58)</f>
        <v xml:space="preserve"> </v>
      </c>
      <c r="B58" s="10" t="e">
        <f t="shared" si="6"/>
        <v>#N/A</v>
      </c>
      <c r="C58" s="10">
        <f>'Yahoo Salary Prep'!C58</f>
        <v>0</v>
      </c>
      <c r="D58" s="12">
        <f>'Yahoo Salary Prep'!H58</f>
        <v>0</v>
      </c>
      <c r="E58" s="10" t="e">
        <f t="shared" si="4"/>
        <v>#N/A</v>
      </c>
      <c r="F58" s="10" t="e">
        <f t="shared" si="5"/>
        <v>#N/A</v>
      </c>
      <c r="G58" s="10"/>
    </row>
    <row r="59" spans="1:7" x14ac:dyDescent="0.25">
      <c r="A59" s="11" t="str">
        <f>_xlfn.CONCAT('Yahoo Salary Prep'!A59," ",'Yahoo Salary Prep'!B59)</f>
        <v xml:space="preserve"> </v>
      </c>
      <c r="B59" s="10" t="e">
        <f t="shared" si="6"/>
        <v>#N/A</v>
      </c>
      <c r="C59" s="10">
        <f>'Yahoo Salary Prep'!C59</f>
        <v>0</v>
      </c>
      <c r="D59" s="12">
        <f>'Yahoo Salary Prep'!H59</f>
        <v>0</v>
      </c>
      <c r="E59" s="10" t="e">
        <f t="shared" si="4"/>
        <v>#N/A</v>
      </c>
      <c r="F59" s="10" t="e">
        <f t="shared" si="5"/>
        <v>#N/A</v>
      </c>
      <c r="G59" s="10"/>
    </row>
    <row r="60" spans="1:7" x14ac:dyDescent="0.25">
      <c r="A60" s="11" t="str">
        <f>_xlfn.CONCAT('Yahoo Salary Prep'!A60," ",'Yahoo Salary Prep'!B60)</f>
        <v xml:space="preserve"> </v>
      </c>
      <c r="B60" s="10" t="e">
        <f t="shared" si="6"/>
        <v>#N/A</v>
      </c>
      <c r="C60" s="10">
        <f>'Yahoo Salary Prep'!C60</f>
        <v>0</v>
      </c>
      <c r="D60" s="12">
        <f>'Yahoo Salary Prep'!H60</f>
        <v>0</v>
      </c>
      <c r="E60" s="10" t="e">
        <f t="shared" si="4"/>
        <v>#N/A</v>
      </c>
      <c r="F60" s="10" t="e">
        <f t="shared" si="5"/>
        <v>#N/A</v>
      </c>
      <c r="G60" s="10"/>
    </row>
    <row r="61" spans="1:7" x14ac:dyDescent="0.25">
      <c r="A61" s="11" t="str">
        <f>_xlfn.CONCAT('Yahoo Salary Prep'!A61," ",'Yahoo Salary Prep'!B61)</f>
        <v xml:space="preserve"> </v>
      </c>
      <c r="B61" s="10" t="e">
        <f t="shared" si="6"/>
        <v>#N/A</v>
      </c>
      <c r="C61" s="10">
        <f>'Yahoo Salary Prep'!C61</f>
        <v>0</v>
      </c>
      <c r="D61" s="12">
        <f>'Yahoo Salary Prep'!H61</f>
        <v>0</v>
      </c>
      <c r="E61" s="10" t="e">
        <f t="shared" si="4"/>
        <v>#N/A</v>
      </c>
      <c r="F61" s="10" t="e">
        <f t="shared" si="5"/>
        <v>#N/A</v>
      </c>
      <c r="G61" s="10"/>
    </row>
    <row r="62" spans="1:7" x14ac:dyDescent="0.25">
      <c r="A62" s="11" t="str">
        <f>_xlfn.CONCAT('Yahoo Salary Prep'!A62," ",'Yahoo Salary Prep'!B62)</f>
        <v xml:space="preserve"> </v>
      </c>
      <c r="B62" s="10" t="e">
        <f t="shared" si="6"/>
        <v>#N/A</v>
      </c>
      <c r="C62" s="10">
        <f>'Yahoo Salary Prep'!C62</f>
        <v>0</v>
      </c>
      <c r="D62" s="12">
        <f>'Yahoo Salary Prep'!H62</f>
        <v>0</v>
      </c>
      <c r="E62" s="10" t="e">
        <f t="shared" si="4"/>
        <v>#N/A</v>
      </c>
      <c r="F62" s="10" t="e">
        <f t="shared" si="5"/>
        <v>#N/A</v>
      </c>
      <c r="G62" s="10"/>
    </row>
    <row r="63" spans="1:7" x14ac:dyDescent="0.25">
      <c r="A63" s="11" t="str">
        <f>_xlfn.CONCAT('Yahoo Salary Prep'!A63," ",'Yahoo Salary Prep'!B63)</f>
        <v xml:space="preserve"> </v>
      </c>
      <c r="B63" s="10" t="e">
        <f t="shared" si="6"/>
        <v>#N/A</v>
      </c>
      <c r="C63" s="10">
        <f>'Yahoo Salary Prep'!C63</f>
        <v>0</v>
      </c>
      <c r="D63" s="12">
        <f>'Yahoo Salary Prep'!H63</f>
        <v>0</v>
      </c>
      <c r="E63" s="10" t="e">
        <f t="shared" si="4"/>
        <v>#N/A</v>
      </c>
      <c r="F63" s="10" t="e">
        <f t="shared" si="5"/>
        <v>#N/A</v>
      </c>
      <c r="G63" s="10"/>
    </row>
    <row r="64" spans="1:7" x14ac:dyDescent="0.25">
      <c r="A64" s="11" t="str">
        <f>_xlfn.CONCAT('Yahoo Salary Prep'!A64," ",'Yahoo Salary Prep'!B64)</f>
        <v xml:space="preserve"> </v>
      </c>
      <c r="B64" s="10" t="e">
        <f t="shared" si="6"/>
        <v>#N/A</v>
      </c>
      <c r="C64" s="10">
        <f>'Yahoo Salary Prep'!C64</f>
        <v>0</v>
      </c>
      <c r="D64" s="12">
        <f>'Yahoo Salary Prep'!H64</f>
        <v>0</v>
      </c>
      <c r="E64" s="10" t="e">
        <f t="shared" si="4"/>
        <v>#N/A</v>
      </c>
      <c r="F64" s="10" t="e">
        <f t="shared" si="5"/>
        <v>#N/A</v>
      </c>
      <c r="G64" s="10"/>
    </row>
    <row r="65" spans="1:7" x14ac:dyDescent="0.25">
      <c r="A65" s="11" t="str">
        <f>_xlfn.CONCAT('Yahoo Salary Prep'!A65," ",'Yahoo Salary Prep'!B65)</f>
        <v xml:space="preserve"> </v>
      </c>
      <c r="B65" s="10" t="e">
        <f t="shared" si="6"/>
        <v>#N/A</v>
      </c>
      <c r="C65" s="10">
        <f>'Yahoo Salary Prep'!C65</f>
        <v>0</v>
      </c>
      <c r="D65" s="12">
        <f>'Yahoo Salary Prep'!H65</f>
        <v>0</v>
      </c>
      <c r="E65" s="10" t="e">
        <f t="shared" si="4"/>
        <v>#N/A</v>
      </c>
      <c r="F65" s="10" t="e">
        <f t="shared" si="5"/>
        <v>#N/A</v>
      </c>
      <c r="G65" s="10"/>
    </row>
    <row r="66" spans="1:7" x14ac:dyDescent="0.25">
      <c r="A66" s="11" t="str">
        <f>_xlfn.CONCAT('Yahoo Salary Prep'!A66," ",'Yahoo Salary Prep'!B66)</f>
        <v xml:space="preserve"> </v>
      </c>
      <c r="B66" s="10" t="e">
        <f t="shared" si="6"/>
        <v>#N/A</v>
      </c>
      <c r="C66" s="10">
        <f>'Yahoo Salary Prep'!C66</f>
        <v>0</v>
      </c>
      <c r="D66" s="12">
        <f>'Yahoo Salary Prep'!H66</f>
        <v>0</v>
      </c>
      <c r="E66" s="10" t="e">
        <f t="shared" si="4"/>
        <v>#N/A</v>
      </c>
      <c r="F66" s="10" t="e">
        <f t="shared" si="5"/>
        <v>#N/A</v>
      </c>
      <c r="G66" s="10"/>
    </row>
    <row r="67" spans="1:7" x14ac:dyDescent="0.25">
      <c r="A67" s="11" t="str">
        <f>_xlfn.CONCAT('Yahoo Salary Prep'!A67," ",'Yahoo Salary Prep'!B67)</f>
        <v xml:space="preserve"> </v>
      </c>
      <c r="B67" s="10" t="e">
        <f t="shared" si="6"/>
        <v>#N/A</v>
      </c>
      <c r="C67" s="10">
        <f>'Yahoo Salary Prep'!C67</f>
        <v>0</v>
      </c>
      <c r="D67" s="12">
        <f>'Yahoo Salary Prep'!H67</f>
        <v>0</v>
      </c>
      <c r="E67" s="10" t="e">
        <f t="shared" si="4"/>
        <v>#N/A</v>
      </c>
      <c r="F67" s="10" t="e">
        <f t="shared" si="5"/>
        <v>#N/A</v>
      </c>
      <c r="G67" s="10"/>
    </row>
    <row r="68" spans="1:7" x14ac:dyDescent="0.25">
      <c r="A68" s="11" t="str">
        <f>_xlfn.CONCAT('Yahoo Salary Prep'!A68," ",'Yahoo Salary Prep'!B68)</f>
        <v xml:space="preserve"> </v>
      </c>
      <c r="B68" s="10" t="e">
        <f t="shared" si="6"/>
        <v>#N/A</v>
      </c>
      <c r="C68" s="10">
        <f>'Yahoo Salary Prep'!C68</f>
        <v>0</v>
      </c>
      <c r="D68" s="12">
        <f>'Yahoo Salary Prep'!H68</f>
        <v>0</v>
      </c>
      <c r="E68" s="10" t="e">
        <f t="shared" si="4"/>
        <v>#N/A</v>
      </c>
      <c r="F68" s="10" t="e">
        <f t="shared" si="5"/>
        <v>#N/A</v>
      </c>
      <c r="G68" s="10"/>
    </row>
    <row r="69" spans="1:7" x14ac:dyDescent="0.25">
      <c r="A69" s="11" t="str">
        <f>_xlfn.CONCAT('Yahoo Salary Prep'!A69," ",'Yahoo Salary Prep'!B69)</f>
        <v xml:space="preserve"> </v>
      </c>
      <c r="B69" s="10" t="e">
        <f t="shared" si="6"/>
        <v>#N/A</v>
      </c>
      <c r="C69" s="10">
        <f>'Yahoo Salary Prep'!C69</f>
        <v>0</v>
      </c>
      <c r="D69" s="12">
        <f>'Yahoo Salary Prep'!H69</f>
        <v>0</v>
      </c>
      <c r="E69" s="10" t="e">
        <f t="shared" si="4"/>
        <v>#N/A</v>
      </c>
      <c r="F69" s="10" t="e">
        <f t="shared" si="5"/>
        <v>#N/A</v>
      </c>
      <c r="G69" s="10"/>
    </row>
    <row r="70" spans="1:7" x14ac:dyDescent="0.25">
      <c r="A70" s="11" t="str">
        <f>_xlfn.CONCAT('Yahoo Salary Prep'!A70," ",'Yahoo Salary Prep'!B70)</f>
        <v xml:space="preserve"> </v>
      </c>
      <c r="B70" s="10" t="e">
        <f t="shared" si="6"/>
        <v>#N/A</v>
      </c>
      <c r="C70" s="10">
        <f>'Yahoo Salary Prep'!C70</f>
        <v>0</v>
      </c>
      <c r="D70" s="12">
        <f>'Yahoo Salary Prep'!H70</f>
        <v>0</v>
      </c>
      <c r="E70" s="10" t="e">
        <f t="shared" si="4"/>
        <v>#N/A</v>
      </c>
      <c r="F70" s="10" t="e">
        <f t="shared" si="5"/>
        <v>#N/A</v>
      </c>
      <c r="G70" s="10"/>
    </row>
    <row r="71" spans="1:7" x14ac:dyDescent="0.25">
      <c r="A71" s="11" t="str">
        <f>_xlfn.CONCAT('Yahoo Salary Prep'!A71," ",'Yahoo Salary Prep'!B71)</f>
        <v xml:space="preserve"> </v>
      </c>
      <c r="B71" s="10" t="e">
        <f t="shared" si="6"/>
        <v>#N/A</v>
      </c>
      <c r="C71" s="10">
        <f>'Yahoo Salary Prep'!C71</f>
        <v>0</v>
      </c>
      <c r="D71" s="12">
        <f>'Yahoo Salary Prep'!H71</f>
        <v>0</v>
      </c>
      <c r="E71" s="10" t="e">
        <f t="shared" si="4"/>
        <v>#N/A</v>
      </c>
      <c r="F71" s="10" t="e">
        <f t="shared" si="5"/>
        <v>#N/A</v>
      </c>
      <c r="G71" s="10"/>
    </row>
    <row r="72" spans="1:7" x14ac:dyDescent="0.25">
      <c r="A72" s="11" t="str">
        <f>_xlfn.CONCAT('Yahoo Salary Prep'!A72," ",'Yahoo Salary Prep'!B72)</f>
        <v xml:space="preserve"> </v>
      </c>
      <c r="B72" s="10" t="e">
        <f t="shared" si="6"/>
        <v>#N/A</v>
      </c>
      <c r="C72" s="10">
        <f>'Yahoo Salary Prep'!C72</f>
        <v>0</v>
      </c>
      <c r="D72" s="12">
        <f>'Yahoo Salary Prep'!H72</f>
        <v>0</v>
      </c>
      <c r="E72" s="10" t="e">
        <f t="shared" si="4"/>
        <v>#N/A</v>
      </c>
      <c r="F72" s="10" t="e">
        <f t="shared" si="5"/>
        <v>#N/A</v>
      </c>
      <c r="G72" s="10"/>
    </row>
    <row r="73" spans="1:7" x14ac:dyDescent="0.25">
      <c r="A73" s="11" t="str">
        <f>_xlfn.CONCAT('Yahoo Salary Prep'!A73," ",'Yahoo Salary Prep'!B73)</f>
        <v xml:space="preserve"> </v>
      </c>
      <c r="B73" s="10" t="e">
        <f t="shared" si="6"/>
        <v>#N/A</v>
      </c>
      <c r="C73" s="10">
        <f>'Yahoo Salary Prep'!C73</f>
        <v>0</v>
      </c>
      <c r="D73" s="12">
        <f>'Yahoo Salary Prep'!H73</f>
        <v>0</v>
      </c>
      <c r="E73" s="10" t="e">
        <f t="shared" si="4"/>
        <v>#N/A</v>
      </c>
      <c r="F73" s="10" t="e">
        <f t="shared" si="5"/>
        <v>#N/A</v>
      </c>
      <c r="G73" s="10"/>
    </row>
    <row r="74" spans="1:7" x14ac:dyDescent="0.25">
      <c r="A74" s="11" t="str">
        <f>_xlfn.CONCAT('Yahoo Salary Prep'!A74," ",'Yahoo Salary Prep'!B74)</f>
        <v xml:space="preserve"> </v>
      </c>
      <c r="B74" s="10" t="e">
        <f t="shared" si="6"/>
        <v>#N/A</v>
      </c>
      <c r="C74" s="10">
        <f>'Yahoo Salary Prep'!C74</f>
        <v>0</v>
      </c>
      <c r="D74" s="12">
        <f>'Yahoo Salary Prep'!H74</f>
        <v>0</v>
      </c>
      <c r="E74" s="10" t="e">
        <f t="shared" si="4"/>
        <v>#N/A</v>
      </c>
      <c r="F74" s="10" t="e">
        <f t="shared" si="5"/>
        <v>#N/A</v>
      </c>
      <c r="G74" s="10"/>
    </row>
    <row r="75" spans="1:7" x14ac:dyDescent="0.25">
      <c r="A75" s="11" t="str">
        <f>_xlfn.CONCAT('Yahoo Salary Prep'!A75," ",'Yahoo Salary Prep'!B75)</f>
        <v xml:space="preserve"> </v>
      </c>
      <c r="B75" s="10" t="e">
        <f t="shared" si="6"/>
        <v>#N/A</v>
      </c>
      <c r="C75" s="10">
        <f>'Yahoo Salary Prep'!C75</f>
        <v>0</v>
      </c>
      <c r="D75" s="12">
        <f>'Yahoo Salary Prep'!H75</f>
        <v>0</v>
      </c>
      <c r="E75" s="10" t="e">
        <f t="shared" si="4"/>
        <v>#N/A</v>
      </c>
      <c r="F75" s="10" t="e">
        <f t="shared" si="5"/>
        <v>#N/A</v>
      </c>
      <c r="G75" s="10"/>
    </row>
    <row r="76" spans="1:7" x14ac:dyDescent="0.25">
      <c r="A76" s="11" t="str">
        <f>_xlfn.CONCAT('Yahoo Salary Prep'!A76," ",'Yahoo Salary Prep'!B76)</f>
        <v xml:space="preserve"> </v>
      </c>
      <c r="B76" s="10" t="e">
        <f t="shared" si="6"/>
        <v>#N/A</v>
      </c>
      <c r="C76" s="10">
        <f>'Yahoo Salary Prep'!C76</f>
        <v>0</v>
      </c>
      <c r="D76" s="12">
        <f>'Yahoo Salary Prep'!H76</f>
        <v>0</v>
      </c>
      <c r="E76" s="10" t="e">
        <f t="shared" si="4"/>
        <v>#N/A</v>
      </c>
      <c r="F76" s="10" t="e">
        <f t="shared" si="5"/>
        <v>#N/A</v>
      </c>
      <c r="G76" s="10"/>
    </row>
    <row r="77" spans="1:7" x14ac:dyDescent="0.25">
      <c r="A77" s="11" t="str">
        <f>_xlfn.CONCAT('Yahoo Salary Prep'!A77," ",'Yahoo Salary Prep'!B77)</f>
        <v xml:space="preserve"> </v>
      </c>
      <c r="B77" s="10" t="e">
        <f t="shared" si="6"/>
        <v>#N/A</v>
      </c>
      <c r="C77" s="10">
        <f>'Yahoo Salary Prep'!C77</f>
        <v>0</v>
      </c>
      <c r="D77" s="12">
        <f>'Yahoo Salary Prep'!H77</f>
        <v>0</v>
      </c>
      <c r="E77" s="10" t="e">
        <f t="shared" si="4"/>
        <v>#N/A</v>
      </c>
      <c r="F77" s="10" t="e">
        <f t="shared" si="5"/>
        <v>#N/A</v>
      </c>
      <c r="G77" s="10"/>
    </row>
    <row r="78" spans="1:7" x14ac:dyDescent="0.25">
      <c r="A78" s="11" t="str">
        <f>_xlfn.CONCAT('Yahoo Salary Prep'!A78," ",'Yahoo Salary Prep'!B78)</f>
        <v xml:space="preserve"> </v>
      </c>
      <c r="B78" s="10" t="e">
        <f t="shared" si="6"/>
        <v>#N/A</v>
      </c>
      <c r="C78" s="10">
        <f>'Yahoo Salary Prep'!C78</f>
        <v>0</v>
      </c>
      <c r="D78" s="12">
        <f>'Yahoo Salary Prep'!H78</f>
        <v>0</v>
      </c>
      <c r="E78" s="10" t="e">
        <f t="shared" si="4"/>
        <v>#N/A</v>
      </c>
      <c r="F78" s="10" t="e">
        <f t="shared" si="5"/>
        <v>#N/A</v>
      </c>
      <c r="G78" s="10"/>
    </row>
    <row r="79" spans="1:7" x14ac:dyDescent="0.25">
      <c r="A79" s="11" t="str">
        <f>_xlfn.CONCAT('Yahoo Salary Prep'!A79," ",'Yahoo Salary Prep'!B79)</f>
        <v xml:space="preserve"> </v>
      </c>
      <c r="B79" s="10" t="e">
        <f t="shared" si="6"/>
        <v>#N/A</v>
      </c>
      <c r="C79" s="10">
        <f>'Yahoo Salary Prep'!C79</f>
        <v>0</v>
      </c>
      <c r="D79" s="12">
        <f>'Yahoo Salary Prep'!H79</f>
        <v>0</v>
      </c>
      <c r="E79" s="10" t="e">
        <f t="shared" si="4"/>
        <v>#N/A</v>
      </c>
      <c r="F79" s="10" t="e">
        <f t="shared" si="5"/>
        <v>#N/A</v>
      </c>
      <c r="G79" s="10"/>
    </row>
    <row r="80" spans="1:7" x14ac:dyDescent="0.25">
      <c r="A80" s="11" t="str">
        <f>_xlfn.CONCAT('Yahoo Salary Prep'!A80," ",'Yahoo Salary Prep'!B80)</f>
        <v xml:space="preserve"> </v>
      </c>
      <c r="B80" s="10" t="e">
        <f t="shared" si="6"/>
        <v>#N/A</v>
      </c>
      <c r="C80" s="10">
        <f>'Yahoo Salary Prep'!C80</f>
        <v>0</v>
      </c>
      <c r="D80" s="12">
        <f>'Yahoo Salary Prep'!H80</f>
        <v>0</v>
      </c>
      <c r="E80" s="10" t="e">
        <f t="shared" si="4"/>
        <v>#N/A</v>
      </c>
      <c r="F80" s="10" t="e">
        <f t="shared" si="5"/>
        <v>#N/A</v>
      </c>
      <c r="G80" s="10"/>
    </row>
    <row r="81" spans="1:7" x14ac:dyDescent="0.25">
      <c r="A81" s="11" t="str">
        <f>_xlfn.CONCAT('Yahoo Salary Prep'!A81," ",'Yahoo Salary Prep'!B81)</f>
        <v xml:space="preserve"> </v>
      </c>
      <c r="B81" s="10" t="e">
        <f t="shared" si="6"/>
        <v>#N/A</v>
      </c>
      <c r="C81" s="10">
        <f>'Yahoo Salary Prep'!C81</f>
        <v>0</v>
      </c>
      <c r="D81" s="12">
        <f>'Yahoo Salary Prep'!H81</f>
        <v>0</v>
      </c>
      <c r="E81" s="10" t="e">
        <f t="shared" si="4"/>
        <v>#N/A</v>
      </c>
      <c r="F81" s="10" t="e">
        <f t="shared" si="5"/>
        <v>#N/A</v>
      </c>
      <c r="G81" s="10"/>
    </row>
    <row r="82" spans="1:7" x14ac:dyDescent="0.25">
      <c r="A82" s="11" t="str">
        <f>_xlfn.CONCAT('Yahoo Salary Prep'!A82," ",'Yahoo Salary Prep'!B82)</f>
        <v xml:space="preserve"> </v>
      </c>
      <c r="B82" s="10" t="e">
        <f t="shared" si="6"/>
        <v>#N/A</v>
      </c>
      <c r="C82" s="10">
        <f>'Yahoo Salary Prep'!C82</f>
        <v>0</v>
      </c>
      <c r="D82" s="12">
        <f>'Yahoo Salary Prep'!H82</f>
        <v>0</v>
      </c>
      <c r="E82" s="10" t="e">
        <f t="shared" si="4"/>
        <v>#N/A</v>
      </c>
      <c r="F82" s="10" t="e">
        <f t="shared" si="5"/>
        <v>#N/A</v>
      </c>
      <c r="G82" s="10"/>
    </row>
    <row r="83" spans="1:7" x14ac:dyDescent="0.25">
      <c r="A83" s="11" t="str">
        <f>_xlfn.CONCAT('Yahoo Salary Prep'!A83," ",'Yahoo Salary Prep'!B83)</f>
        <v xml:space="preserve"> </v>
      </c>
      <c r="B83" s="10" t="e">
        <f t="shared" si="6"/>
        <v>#N/A</v>
      </c>
      <c r="C83" s="10">
        <f>'Yahoo Salary Prep'!C83</f>
        <v>0</v>
      </c>
      <c r="D83" s="12">
        <f>'Yahoo Salary Prep'!H83</f>
        <v>0</v>
      </c>
      <c r="E83" s="10" t="e">
        <f t="shared" si="4"/>
        <v>#N/A</v>
      </c>
      <c r="F83" s="10" t="e">
        <f t="shared" si="5"/>
        <v>#N/A</v>
      </c>
      <c r="G83" s="10"/>
    </row>
    <row r="84" spans="1:7" x14ac:dyDescent="0.25">
      <c r="A84" s="11" t="str">
        <f>_xlfn.CONCAT('Yahoo Salary Prep'!A84," ",'Yahoo Salary Prep'!B84)</f>
        <v xml:space="preserve"> </v>
      </c>
      <c r="B84" s="10" t="e">
        <f t="shared" si="6"/>
        <v>#N/A</v>
      </c>
      <c r="C84" s="10">
        <f>'Yahoo Salary Prep'!C84</f>
        <v>0</v>
      </c>
      <c r="D84" s="12">
        <f>'Yahoo Salary Prep'!H84</f>
        <v>0</v>
      </c>
      <c r="E84" s="10" t="e">
        <f t="shared" si="4"/>
        <v>#N/A</v>
      </c>
      <c r="F84" s="10" t="e">
        <f t="shared" si="5"/>
        <v>#N/A</v>
      </c>
      <c r="G84" s="10"/>
    </row>
    <row r="85" spans="1:7" x14ac:dyDescent="0.25">
      <c r="A85" s="11" t="str">
        <f>_xlfn.CONCAT('Yahoo Salary Prep'!A85," ",'Yahoo Salary Prep'!B85)</f>
        <v xml:space="preserve"> </v>
      </c>
      <c r="B85" s="10" t="e">
        <f t="shared" si="6"/>
        <v>#N/A</v>
      </c>
      <c r="C85" s="10">
        <f>'Yahoo Salary Prep'!C85</f>
        <v>0</v>
      </c>
      <c r="D85" s="12">
        <f>'Yahoo Salary Prep'!H85</f>
        <v>0</v>
      </c>
      <c r="E85" s="10" t="e">
        <f t="shared" si="4"/>
        <v>#N/A</v>
      </c>
      <c r="F85" s="10" t="e">
        <f t="shared" si="5"/>
        <v>#N/A</v>
      </c>
      <c r="G85" s="10"/>
    </row>
    <row r="86" spans="1:7" x14ac:dyDescent="0.25">
      <c r="A86" s="11" t="str">
        <f>_xlfn.CONCAT('Yahoo Salary Prep'!A86," ",'Yahoo Salary Prep'!B86)</f>
        <v xml:space="preserve"> </v>
      </c>
      <c r="B86" s="10" t="e">
        <f t="shared" si="6"/>
        <v>#N/A</v>
      </c>
      <c r="C86" s="10">
        <f>'Yahoo Salary Prep'!C86</f>
        <v>0</v>
      </c>
      <c r="D86" s="12">
        <f>'Yahoo Salary Prep'!H86</f>
        <v>0</v>
      </c>
      <c r="E86" s="10" t="e">
        <f t="shared" si="4"/>
        <v>#N/A</v>
      </c>
      <c r="F86" s="10" t="e">
        <f t="shared" si="5"/>
        <v>#N/A</v>
      </c>
      <c r="G86" s="10"/>
    </row>
    <row r="87" spans="1:7" x14ac:dyDescent="0.25">
      <c r="A87" s="11" t="str">
        <f>_xlfn.CONCAT('Yahoo Salary Prep'!A87," ",'Yahoo Salary Prep'!B87)</f>
        <v xml:space="preserve"> </v>
      </c>
      <c r="B87" s="10" t="e">
        <f t="shared" si="6"/>
        <v>#N/A</v>
      </c>
      <c r="C87" s="10">
        <f>'Yahoo Salary Prep'!C87</f>
        <v>0</v>
      </c>
      <c r="D87" s="12">
        <f>'Yahoo Salary Prep'!H87</f>
        <v>0</v>
      </c>
      <c r="E87" s="10" t="e">
        <f t="shared" si="4"/>
        <v>#N/A</v>
      </c>
      <c r="F87" s="10" t="e">
        <f t="shared" si="5"/>
        <v>#N/A</v>
      </c>
      <c r="G87" s="10"/>
    </row>
    <row r="88" spans="1:7" x14ac:dyDescent="0.25">
      <c r="A88" s="11" t="str">
        <f>_xlfn.CONCAT('Yahoo Salary Prep'!A88," ",'Yahoo Salary Prep'!B88)</f>
        <v xml:space="preserve"> </v>
      </c>
      <c r="B88" s="10" t="e">
        <f t="shared" si="6"/>
        <v>#N/A</v>
      </c>
      <c r="C88" s="10">
        <f>'Yahoo Salary Prep'!C88</f>
        <v>0</v>
      </c>
      <c r="D88" s="12">
        <f>'Yahoo Salary Prep'!H88</f>
        <v>0</v>
      </c>
      <c r="E88" s="10" t="e">
        <f t="shared" si="4"/>
        <v>#N/A</v>
      </c>
      <c r="F88" s="10" t="e">
        <f t="shared" si="5"/>
        <v>#N/A</v>
      </c>
      <c r="G88" s="10"/>
    </row>
    <row r="89" spans="1:7" x14ac:dyDescent="0.25">
      <c r="A89" s="11" t="str">
        <f>_xlfn.CONCAT('Yahoo Salary Prep'!A89," ",'Yahoo Salary Prep'!B89)</f>
        <v xml:space="preserve"> </v>
      </c>
      <c r="B89" s="10" t="e">
        <f t="shared" si="6"/>
        <v>#N/A</v>
      </c>
      <c r="C89" s="10">
        <f>'Yahoo Salary Prep'!C89</f>
        <v>0</v>
      </c>
      <c r="D89" s="12">
        <f>'Yahoo Salary Prep'!H89</f>
        <v>0</v>
      </c>
      <c r="E89" s="10" t="e">
        <f t="shared" si="4"/>
        <v>#N/A</v>
      </c>
      <c r="F89" s="10" t="e">
        <f t="shared" si="5"/>
        <v>#N/A</v>
      </c>
      <c r="G89" s="10"/>
    </row>
    <row r="90" spans="1:7" x14ac:dyDescent="0.25">
      <c r="A90" s="11" t="str">
        <f>_xlfn.CONCAT('Yahoo Salary Prep'!A90," ",'Yahoo Salary Prep'!B90)</f>
        <v xml:space="preserve"> </v>
      </c>
      <c r="B90" s="10" t="e">
        <f t="shared" si="6"/>
        <v>#N/A</v>
      </c>
      <c r="C90" s="10">
        <f>'Yahoo Salary Prep'!C90</f>
        <v>0</v>
      </c>
      <c r="D90" s="12">
        <f>'Yahoo Salary Prep'!H90</f>
        <v>0</v>
      </c>
      <c r="E90" s="10" t="e">
        <f t="shared" si="4"/>
        <v>#N/A</v>
      </c>
      <c r="F90" s="10" t="e">
        <f t="shared" si="5"/>
        <v>#N/A</v>
      </c>
      <c r="G90" s="10"/>
    </row>
    <row r="91" spans="1:7" x14ac:dyDescent="0.25">
      <c r="A91" s="11" t="str">
        <f>_xlfn.CONCAT('Yahoo Salary Prep'!A91," ",'Yahoo Salary Prep'!B91)</f>
        <v xml:space="preserve"> </v>
      </c>
      <c r="B91" s="10" t="e">
        <f t="shared" si="6"/>
        <v>#N/A</v>
      </c>
      <c r="C91" s="10">
        <f>'Yahoo Salary Prep'!C91</f>
        <v>0</v>
      </c>
      <c r="D91" s="12">
        <f>'Yahoo Salary Prep'!H91</f>
        <v>0</v>
      </c>
      <c r="E91" s="10" t="e">
        <f t="shared" si="4"/>
        <v>#N/A</v>
      </c>
      <c r="F91" s="10" t="e">
        <f t="shared" si="5"/>
        <v>#N/A</v>
      </c>
      <c r="G91" s="10"/>
    </row>
    <row r="92" spans="1:7" x14ac:dyDescent="0.25">
      <c r="A92" s="11" t="str">
        <f>_xlfn.CONCAT('Yahoo Salary Prep'!A92," ",'Yahoo Salary Prep'!B92)</f>
        <v xml:space="preserve"> </v>
      </c>
      <c r="B92" s="10" t="e">
        <f t="shared" si="6"/>
        <v>#N/A</v>
      </c>
      <c r="C92" s="10">
        <f>'Yahoo Salary Prep'!C92</f>
        <v>0</v>
      </c>
      <c r="D92" s="12">
        <f>'Yahoo Salary Prep'!H92</f>
        <v>0</v>
      </c>
      <c r="E92" s="10" t="e">
        <f t="shared" si="4"/>
        <v>#N/A</v>
      </c>
      <c r="F92" s="10" t="e">
        <f t="shared" si="5"/>
        <v>#N/A</v>
      </c>
      <c r="G92" s="10"/>
    </row>
    <row r="93" spans="1:7" x14ac:dyDescent="0.25">
      <c r="A93" s="11" t="str">
        <f>_xlfn.CONCAT('Yahoo Salary Prep'!A93," ",'Yahoo Salary Prep'!B93)</f>
        <v xml:space="preserve"> </v>
      </c>
      <c r="B93" s="10" t="e">
        <f t="shared" si="6"/>
        <v>#N/A</v>
      </c>
      <c r="C93" s="10">
        <f>'Yahoo Salary Prep'!C93</f>
        <v>0</v>
      </c>
      <c r="D93" s="12">
        <f>'Yahoo Salary Prep'!H93</f>
        <v>0</v>
      </c>
      <c r="E93" s="10" t="e">
        <f t="shared" si="4"/>
        <v>#N/A</v>
      </c>
      <c r="F93" s="10" t="e">
        <f t="shared" si="5"/>
        <v>#N/A</v>
      </c>
      <c r="G93" s="10"/>
    </row>
    <row r="94" spans="1:7" x14ac:dyDescent="0.25">
      <c r="A94" s="11" t="str">
        <f>_xlfn.CONCAT('Yahoo Salary Prep'!A94," ",'Yahoo Salary Prep'!B94)</f>
        <v xml:space="preserve"> </v>
      </c>
      <c r="B94" s="10" t="e">
        <f t="shared" si="6"/>
        <v>#N/A</v>
      </c>
      <c r="C94" s="10">
        <f>'Yahoo Salary Prep'!C94</f>
        <v>0</v>
      </c>
      <c r="D94" s="12">
        <f>'Yahoo Salary Prep'!H94</f>
        <v>0</v>
      </c>
      <c r="E94" s="10" t="e">
        <f t="shared" si="4"/>
        <v>#N/A</v>
      </c>
      <c r="F94" s="10" t="e">
        <f t="shared" si="5"/>
        <v>#N/A</v>
      </c>
      <c r="G94" s="10"/>
    </row>
    <row r="95" spans="1:7" x14ac:dyDescent="0.25">
      <c r="A95" s="11" t="str">
        <f>_xlfn.CONCAT('Yahoo Salary Prep'!A95," ",'Yahoo Salary Prep'!B95)</f>
        <v xml:space="preserve"> </v>
      </c>
      <c r="B95" s="10" t="e">
        <f t="shared" si="6"/>
        <v>#N/A</v>
      </c>
      <c r="C95" s="10">
        <f>'Yahoo Salary Prep'!C95</f>
        <v>0</v>
      </c>
      <c r="D95" s="12">
        <f>'Yahoo Salary Prep'!H95</f>
        <v>0</v>
      </c>
      <c r="E95" s="10" t="e">
        <f t="shared" si="4"/>
        <v>#N/A</v>
      </c>
      <c r="F95" s="10" t="e">
        <f t="shared" si="5"/>
        <v>#N/A</v>
      </c>
      <c r="G95" s="10"/>
    </row>
    <row r="96" spans="1:7" x14ac:dyDescent="0.25">
      <c r="A96" s="11" t="str">
        <f>_xlfn.CONCAT('Yahoo Salary Prep'!A96," ",'Yahoo Salary Prep'!B96)</f>
        <v xml:space="preserve"> </v>
      </c>
      <c r="B96" s="10" t="e">
        <f t="shared" si="6"/>
        <v>#N/A</v>
      </c>
      <c r="C96" s="10">
        <f>'Yahoo Salary Prep'!C96</f>
        <v>0</v>
      </c>
      <c r="D96" s="12">
        <f>'Yahoo Salary Prep'!H96</f>
        <v>0</v>
      </c>
      <c r="E96" s="10" t="e">
        <f t="shared" si="4"/>
        <v>#N/A</v>
      </c>
      <c r="F96" s="10" t="e">
        <f t="shared" si="5"/>
        <v>#N/A</v>
      </c>
      <c r="G96" s="10"/>
    </row>
    <row r="97" spans="1:7" x14ac:dyDescent="0.25">
      <c r="A97" s="11" t="str">
        <f>_xlfn.CONCAT('Yahoo Salary Prep'!A97," ",'Yahoo Salary Prep'!B97)</f>
        <v xml:space="preserve"> </v>
      </c>
      <c r="B97" s="10" t="e">
        <f t="shared" si="6"/>
        <v>#N/A</v>
      </c>
      <c r="C97" s="10">
        <f>'Yahoo Salary Prep'!C97</f>
        <v>0</v>
      </c>
      <c r="D97" s="12">
        <f>'Yahoo Salary Prep'!H97</f>
        <v>0</v>
      </c>
      <c r="E97" s="10" t="e">
        <f t="shared" si="4"/>
        <v>#N/A</v>
      </c>
      <c r="F97" s="10" t="e">
        <f t="shared" si="5"/>
        <v>#N/A</v>
      </c>
      <c r="G97" s="10"/>
    </row>
    <row r="98" spans="1:7" x14ac:dyDescent="0.25">
      <c r="A98" s="11" t="str">
        <f>_xlfn.CONCAT('Yahoo Salary Prep'!A98," ",'Yahoo Salary Prep'!B98)</f>
        <v xml:space="preserve"> </v>
      </c>
      <c r="B98" s="10" t="e">
        <f t="shared" si="6"/>
        <v>#N/A</v>
      </c>
      <c r="C98" s="10">
        <f>'Yahoo Salary Prep'!C98</f>
        <v>0</v>
      </c>
      <c r="D98" s="12">
        <f>'Yahoo Salary Prep'!H98</f>
        <v>0</v>
      </c>
      <c r="E98" s="10" t="e">
        <f t="shared" si="4"/>
        <v>#N/A</v>
      </c>
      <c r="F98" s="10" t="e">
        <f t="shared" si="5"/>
        <v>#N/A</v>
      </c>
      <c r="G98" s="10"/>
    </row>
    <row r="99" spans="1:7" x14ac:dyDescent="0.25">
      <c r="A99" s="11" t="str">
        <f>_xlfn.CONCAT('Yahoo Salary Prep'!A99," ",'Yahoo Salary Prep'!B99)</f>
        <v xml:space="preserve"> </v>
      </c>
      <c r="B99" s="10" t="e">
        <f t="shared" si="6"/>
        <v>#N/A</v>
      </c>
      <c r="C99" s="10">
        <f>'Yahoo Salary Prep'!C99</f>
        <v>0</v>
      </c>
      <c r="D99" s="12">
        <f>'Yahoo Salary Prep'!H99</f>
        <v>0</v>
      </c>
      <c r="E99" s="10" t="e">
        <f t="shared" si="4"/>
        <v>#N/A</v>
      </c>
      <c r="F99" s="10" t="e">
        <f t="shared" si="5"/>
        <v>#N/A</v>
      </c>
      <c r="G99" s="10"/>
    </row>
    <row r="100" spans="1:7" x14ac:dyDescent="0.25">
      <c r="A100" s="11" t="str">
        <f>_xlfn.CONCAT('Yahoo Salary Prep'!A100," ",'Yahoo Salary Prep'!B100)</f>
        <v xml:space="preserve"> </v>
      </c>
      <c r="B100" s="10" t="e">
        <f t="shared" si="6"/>
        <v>#N/A</v>
      </c>
      <c r="C100" s="10">
        <f>'Yahoo Salary Prep'!C100</f>
        <v>0</v>
      </c>
      <c r="D100" s="12">
        <f>'Yahoo Salary Prep'!H100</f>
        <v>0</v>
      </c>
      <c r="E100" s="10" t="e">
        <f t="shared" si="4"/>
        <v>#N/A</v>
      </c>
      <c r="F100" s="10" t="e">
        <f t="shared" si="5"/>
        <v>#N/A</v>
      </c>
      <c r="G100" s="10"/>
    </row>
    <row r="101" spans="1:7" x14ac:dyDescent="0.25">
      <c r="A101" s="11" t="str">
        <f>_xlfn.CONCAT('Yahoo Salary Prep'!A101," ",'Yahoo Salary Prep'!B101)</f>
        <v xml:space="preserve"> </v>
      </c>
      <c r="B101" s="10" t="e">
        <f t="shared" si="6"/>
        <v>#N/A</v>
      </c>
      <c r="C101" s="10">
        <f>'Yahoo Salary Prep'!C101</f>
        <v>0</v>
      </c>
      <c r="D101" s="12">
        <f>'Yahoo Salary Prep'!H101</f>
        <v>0</v>
      </c>
      <c r="E101" s="10" t="e">
        <f t="shared" si="4"/>
        <v>#N/A</v>
      </c>
      <c r="F101" s="10" t="e">
        <f t="shared" si="5"/>
        <v>#N/A</v>
      </c>
      <c r="G101" s="10"/>
    </row>
    <row r="102" spans="1:7" x14ac:dyDescent="0.25">
      <c r="A102" s="11" t="str">
        <f>_xlfn.CONCAT('Yahoo Salary Prep'!A102," ",'Yahoo Salary Prep'!B102)</f>
        <v xml:space="preserve"> </v>
      </c>
      <c r="B102" s="10" t="e">
        <f t="shared" si="6"/>
        <v>#N/A</v>
      </c>
      <c r="C102" s="10">
        <f>'Yahoo Salary Prep'!C102</f>
        <v>0</v>
      </c>
      <c r="D102" s="12">
        <f>'Yahoo Salary Prep'!H102</f>
        <v>0</v>
      </c>
      <c r="E102" s="10" t="e">
        <f t="shared" si="4"/>
        <v>#N/A</v>
      </c>
      <c r="F102" s="10" t="e">
        <f t="shared" si="5"/>
        <v>#N/A</v>
      </c>
      <c r="G102" s="10"/>
    </row>
    <row r="103" spans="1:7" x14ac:dyDescent="0.25">
      <c r="A103" s="11" t="str">
        <f>_xlfn.CONCAT('Yahoo Salary Prep'!A103," ",'Yahoo Salary Prep'!B103)</f>
        <v xml:space="preserve"> </v>
      </c>
      <c r="B103" s="10" t="e">
        <f t="shared" si="6"/>
        <v>#N/A</v>
      </c>
      <c r="C103" s="10">
        <f>'Yahoo Salary Prep'!C103</f>
        <v>0</v>
      </c>
      <c r="D103" s="12">
        <f>'Yahoo Salary Prep'!H103</f>
        <v>0</v>
      </c>
      <c r="E103" s="10" t="e">
        <f t="shared" si="4"/>
        <v>#N/A</v>
      </c>
      <c r="F103" s="10" t="e">
        <f t="shared" si="5"/>
        <v>#N/A</v>
      </c>
      <c r="G103" s="10"/>
    </row>
    <row r="104" spans="1:7" x14ac:dyDescent="0.25">
      <c r="A104" s="11" t="str">
        <f>_xlfn.CONCAT('Yahoo Salary Prep'!A104," ",'Yahoo Salary Prep'!B104)</f>
        <v xml:space="preserve"> </v>
      </c>
      <c r="B104" s="10" t="e">
        <f t="shared" si="6"/>
        <v>#N/A</v>
      </c>
      <c r="C104" s="10">
        <f>'Yahoo Salary Prep'!C104</f>
        <v>0</v>
      </c>
      <c r="D104" s="12">
        <f>'Yahoo Salary Prep'!H104</f>
        <v>0</v>
      </c>
      <c r="E104" s="10" t="e">
        <f t="shared" si="4"/>
        <v>#N/A</v>
      </c>
      <c r="F104" s="10" t="e">
        <f t="shared" si="5"/>
        <v>#N/A</v>
      </c>
      <c r="G104" s="10"/>
    </row>
    <row r="105" spans="1:7" x14ac:dyDescent="0.25">
      <c r="A105" s="11" t="str">
        <f>_xlfn.CONCAT('Yahoo Salary Prep'!A105," ",'Yahoo Salary Prep'!B105)</f>
        <v xml:space="preserve"> </v>
      </c>
      <c r="B105" s="10" t="e">
        <f t="shared" si="6"/>
        <v>#N/A</v>
      </c>
      <c r="C105" s="10">
        <f>'Yahoo Salary Prep'!C105</f>
        <v>0</v>
      </c>
      <c r="D105" s="12">
        <f>'Yahoo Salary Prep'!H105</f>
        <v>0</v>
      </c>
      <c r="E105" s="10" t="e">
        <f t="shared" si="4"/>
        <v>#N/A</v>
      </c>
      <c r="F105" s="10" t="e">
        <f t="shared" si="5"/>
        <v>#N/A</v>
      </c>
      <c r="G105" s="10"/>
    </row>
    <row r="106" spans="1:7" x14ac:dyDescent="0.25">
      <c r="A106" s="11" t="str">
        <f>_xlfn.CONCAT('Yahoo Salary Prep'!A106," ",'Yahoo Salary Prep'!B106)</f>
        <v xml:space="preserve"> </v>
      </c>
      <c r="B106" s="10" t="e">
        <f t="shared" si="6"/>
        <v>#N/A</v>
      </c>
      <c r="C106" s="10">
        <f>'Yahoo Salary Prep'!C106</f>
        <v>0</v>
      </c>
      <c r="D106" s="12">
        <f>'Yahoo Salary Prep'!H106</f>
        <v>0</v>
      </c>
      <c r="E106" s="10" t="e">
        <f t="shared" si="4"/>
        <v>#N/A</v>
      </c>
      <c r="F106" s="10" t="e">
        <f t="shared" si="5"/>
        <v>#N/A</v>
      </c>
      <c r="G106" s="10"/>
    </row>
    <row r="107" spans="1:7" x14ac:dyDescent="0.25">
      <c r="A107" s="11" t="str">
        <f>_xlfn.CONCAT('Yahoo Salary Prep'!A107," ",'Yahoo Salary Prep'!B107)</f>
        <v xml:space="preserve"> </v>
      </c>
      <c r="B107" s="10" t="e">
        <f t="shared" si="6"/>
        <v>#N/A</v>
      </c>
      <c r="C107" s="10">
        <f>'Yahoo Salary Prep'!C107</f>
        <v>0</v>
      </c>
      <c r="D107" s="12">
        <f>'Yahoo Salary Prep'!H107</f>
        <v>0</v>
      </c>
      <c r="E107" s="10" t="e">
        <f t="shared" si="4"/>
        <v>#N/A</v>
      </c>
      <c r="F107" s="10" t="e">
        <f t="shared" si="5"/>
        <v>#N/A</v>
      </c>
      <c r="G107" s="10"/>
    </row>
    <row r="108" spans="1:7" x14ac:dyDescent="0.25">
      <c r="A108" s="11" t="str">
        <f>_xlfn.CONCAT('Yahoo Salary Prep'!A108," ",'Yahoo Salary Prep'!B108)</f>
        <v xml:space="preserve"> </v>
      </c>
      <c r="B108" s="10" t="e">
        <f t="shared" si="6"/>
        <v>#N/A</v>
      </c>
      <c r="C108" s="10">
        <f>'Yahoo Salary Prep'!C108</f>
        <v>0</v>
      </c>
      <c r="D108" s="12">
        <f>'Yahoo Salary Prep'!H108</f>
        <v>0</v>
      </c>
      <c r="E108" s="10" t="e">
        <f t="shared" si="4"/>
        <v>#N/A</v>
      </c>
      <c r="F108" s="10" t="e">
        <f t="shared" si="5"/>
        <v>#N/A</v>
      </c>
      <c r="G108" s="10"/>
    </row>
    <row r="109" spans="1:7" x14ac:dyDescent="0.25">
      <c r="A109" s="11" t="str">
        <f>_xlfn.CONCAT('Yahoo Salary Prep'!A109," ",'Yahoo Salary Prep'!B109)</f>
        <v xml:space="preserve"> </v>
      </c>
      <c r="B109" s="10" t="e">
        <f t="shared" si="6"/>
        <v>#N/A</v>
      </c>
      <c r="C109" s="10">
        <f>'Yahoo Salary Prep'!C109</f>
        <v>0</v>
      </c>
      <c r="D109" s="12">
        <f>'Yahoo Salary Prep'!H109</f>
        <v>0</v>
      </c>
      <c r="E109" s="10" t="e">
        <f t="shared" si="4"/>
        <v>#N/A</v>
      </c>
      <c r="F109" s="10" t="e">
        <f t="shared" si="5"/>
        <v>#N/A</v>
      </c>
      <c r="G109" s="10"/>
    </row>
    <row r="110" spans="1:7" x14ac:dyDescent="0.25">
      <c r="A110" s="11" t="str">
        <f>_xlfn.CONCAT('Yahoo Salary Prep'!A110," ",'Yahoo Salary Prep'!B110)</f>
        <v xml:space="preserve"> </v>
      </c>
      <c r="B110" s="10" t="e">
        <f t="shared" si="6"/>
        <v>#N/A</v>
      </c>
      <c r="C110" s="10">
        <f>'Yahoo Salary Prep'!C110</f>
        <v>0</v>
      </c>
      <c r="D110" s="12">
        <f>'Yahoo Salary Prep'!H110</f>
        <v>0</v>
      </c>
      <c r="E110" s="10" t="e">
        <f t="shared" si="4"/>
        <v>#N/A</v>
      </c>
      <c r="F110" s="10" t="e">
        <f t="shared" si="5"/>
        <v>#N/A</v>
      </c>
      <c r="G110" s="10"/>
    </row>
    <row r="111" spans="1:7" x14ac:dyDescent="0.25">
      <c r="A111" s="11" t="str">
        <f>_xlfn.CONCAT('Yahoo Salary Prep'!A111," ",'Yahoo Salary Prep'!B111)</f>
        <v xml:space="preserve"> </v>
      </c>
      <c r="B111" s="10" t="e">
        <f t="shared" si="6"/>
        <v>#N/A</v>
      </c>
      <c r="C111" s="10">
        <f>'Yahoo Salary Prep'!C111</f>
        <v>0</v>
      </c>
      <c r="D111" s="12">
        <f>'Yahoo Salary Prep'!H111</f>
        <v>0</v>
      </c>
      <c r="E111" s="10" t="e">
        <f t="shared" si="4"/>
        <v>#N/A</v>
      </c>
      <c r="F111" s="10" t="e">
        <f t="shared" si="5"/>
        <v>#N/A</v>
      </c>
      <c r="G111" s="10"/>
    </row>
    <row r="112" spans="1:7" x14ac:dyDescent="0.25">
      <c r="A112" s="11" t="str">
        <f>_xlfn.CONCAT('Yahoo Salary Prep'!A112," ",'Yahoo Salary Prep'!B112)</f>
        <v xml:space="preserve"> </v>
      </c>
      <c r="B112" s="10" t="e">
        <f t="shared" si="6"/>
        <v>#N/A</v>
      </c>
      <c r="C112" s="10">
        <f>'Yahoo Salary Prep'!C112</f>
        <v>0</v>
      </c>
      <c r="D112" s="12">
        <f>'Yahoo Salary Prep'!H112</f>
        <v>0</v>
      </c>
      <c r="E112" s="10" t="e">
        <f t="shared" si="4"/>
        <v>#N/A</v>
      </c>
      <c r="F112" s="10" t="e">
        <f t="shared" si="5"/>
        <v>#N/A</v>
      </c>
      <c r="G112" s="10"/>
    </row>
    <row r="113" spans="1:7" x14ac:dyDescent="0.25">
      <c r="A113" s="11" t="str">
        <f>_xlfn.CONCAT('Yahoo Salary Prep'!A113," ",'Yahoo Salary Prep'!B113)</f>
        <v xml:space="preserve"> </v>
      </c>
      <c r="B113" s="10" t="e">
        <f t="shared" si="6"/>
        <v>#N/A</v>
      </c>
      <c r="C113" s="10">
        <f>'Yahoo Salary Prep'!C113</f>
        <v>0</v>
      </c>
      <c r="D113" s="12">
        <f>'Yahoo Salary Prep'!H113</f>
        <v>0</v>
      </c>
      <c r="E113" s="10" t="e">
        <f t="shared" si="4"/>
        <v>#N/A</v>
      </c>
      <c r="F113" s="10" t="e">
        <f t="shared" si="5"/>
        <v>#N/A</v>
      </c>
      <c r="G113" s="10"/>
    </row>
    <row r="114" spans="1:7" x14ac:dyDescent="0.25">
      <c r="A114" s="11" t="str">
        <f>_xlfn.CONCAT('Yahoo Salary Prep'!A114," ",'Yahoo Salary Prep'!B114)</f>
        <v xml:space="preserve"> </v>
      </c>
      <c r="B114" s="10" t="e">
        <f t="shared" si="6"/>
        <v>#N/A</v>
      </c>
      <c r="C114" s="10">
        <f>'Yahoo Salary Prep'!C114</f>
        <v>0</v>
      </c>
      <c r="D114" s="12">
        <f>'Yahoo Salary Prep'!H114</f>
        <v>0</v>
      </c>
      <c r="E114" s="10" t="e">
        <f t="shared" si="4"/>
        <v>#N/A</v>
      </c>
      <c r="F114" s="10" t="e">
        <f t="shared" si="5"/>
        <v>#N/A</v>
      </c>
      <c r="G114" s="10"/>
    </row>
    <row r="115" spans="1:7" x14ac:dyDescent="0.25">
      <c r="A115" s="11" t="str">
        <f>_xlfn.CONCAT('Yahoo Salary Prep'!A115," ",'Yahoo Salary Prep'!B115)</f>
        <v xml:space="preserve"> </v>
      </c>
      <c r="B115" s="10" t="e">
        <f t="shared" si="6"/>
        <v>#N/A</v>
      </c>
      <c r="C115" s="10">
        <f>'Yahoo Salary Prep'!C115</f>
        <v>0</v>
      </c>
      <c r="D115" s="12">
        <f>'Yahoo Salary Prep'!H115</f>
        <v>0</v>
      </c>
      <c r="E115" s="10" t="e">
        <f t="shared" ref="E115:E178" si="7">VLOOKUP($B115,Daily_Schedule,2,FALSE)</f>
        <v>#N/A</v>
      </c>
      <c r="F115" s="10" t="e">
        <f t="shared" ref="F115:F178" si="8">VLOOKUP($B115,Daily_Schedule,3,FALSE)</f>
        <v>#N/A</v>
      </c>
      <c r="G115" s="10"/>
    </row>
    <row r="116" spans="1:7" x14ac:dyDescent="0.25">
      <c r="A116" s="11" t="str">
        <f>_xlfn.CONCAT('Yahoo Salary Prep'!A116," ",'Yahoo Salary Prep'!B116)</f>
        <v xml:space="preserve"> </v>
      </c>
      <c r="B116" s="10" t="e">
        <f t="shared" si="6"/>
        <v>#N/A</v>
      </c>
      <c r="C116" s="10">
        <f>'Yahoo Salary Prep'!C116</f>
        <v>0</v>
      </c>
      <c r="D116" s="12">
        <f>'Yahoo Salary Prep'!H116</f>
        <v>0</v>
      </c>
      <c r="E116" s="10" t="e">
        <f t="shared" si="7"/>
        <v>#N/A</v>
      </c>
      <c r="F116" s="10" t="e">
        <f t="shared" si="8"/>
        <v>#N/A</v>
      </c>
      <c r="G116" s="10"/>
    </row>
    <row r="117" spans="1:7" x14ac:dyDescent="0.25">
      <c r="A117" s="11" t="str">
        <f>_xlfn.CONCAT('Yahoo Salary Prep'!A117," ",'Yahoo Salary Prep'!B117)</f>
        <v xml:space="preserve"> </v>
      </c>
      <c r="B117" s="10" t="e">
        <f>VLOOKUP(A117,BBRef,3,FALSE)</f>
        <v>#N/A</v>
      </c>
      <c r="C117" s="10">
        <f>'Yahoo Salary Prep'!C117</f>
        <v>0</v>
      </c>
      <c r="D117" s="12">
        <f>'Yahoo Salary Prep'!H117</f>
        <v>0</v>
      </c>
      <c r="E117" s="10" t="e">
        <f t="shared" si="7"/>
        <v>#N/A</v>
      </c>
      <c r="F117" s="10" t="e">
        <f t="shared" si="8"/>
        <v>#N/A</v>
      </c>
      <c r="G117" s="10"/>
    </row>
    <row r="118" spans="1:7" x14ac:dyDescent="0.25">
      <c r="A118" s="11" t="str">
        <f>_xlfn.CONCAT('Yahoo Salary Prep'!A118," ",'Yahoo Salary Prep'!B118)</f>
        <v xml:space="preserve"> </v>
      </c>
      <c r="B118" s="10" t="e">
        <f>VLOOKUP(A118,BBRef,3,FALSE)</f>
        <v>#N/A</v>
      </c>
      <c r="C118" s="10">
        <f>'Yahoo Salary Prep'!C118</f>
        <v>0</v>
      </c>
      <c r="D118" s="12">
        <f>'Yahoo Salary Prep'!H118</f>
        <v>0</v>
      </c>
      <c r="E118" s="10" t="e">
        <f t="shared" si="7"/>
        <v>#N/A</v>
      </c>
      <c r="F118" s="10" t="e">
        <f t="shared" si="8"/>
        <v>#N/A</v>
      </c>
      <c r="G118" s="10"/>
    </row>
    <row r="119" spans="1:7" x14ac:dyDescent="0.25">
      <c r="A119" s="11" t="str">
        <f>_xlfn.CONCAT('Yahoo Salary Prep'!A119," ",'Yahoo Salary Prep'!B119)</f>
        <v xml:space="preserve"> </v>
      </c>
      <c r="B119" s="10" t="e">
        <f>VLOOKUP(A119,BBRef,3,FALSE)</f>
        <v>#N/A</v>
      </c>
      <c r="C119" s="10">
        <f>'Yahoo Salary Prep'!C119</f>
        <v>0</v>
      </c>
      <c r="D119" s="12">
        <f>'Yahoo Salary Prep'!H119</f>
        <v>0</v>
      </c>
      <c r="E119" s="10" t="e">
        <f t="shared" si="7"/>
        <v>#N/A</v>
      </c>
      <c r="F119" s="10" t="e">
        <f t="shared" si="8"/>
        <v>#N/A</v>
      </c>
      <c r="G119" s="10"/>
    </row>
    <row r="120" spans="1:7" x14ac:dyDescent="0.25">
      <c r="A120" s="11" t="str">
        <f>_xlfn.CONCAT('Yahoo Salary Prep'!A120," ",'Yahoo Salary Prep'!B120)</f>
        <v xml:space="preserve"> </v>
      </c>
      <c r="B120" s="10" t="e">
        <f t="shared" ref="B120:B183" si="9">VLOOKUP(A120,BBRef,3,FALSE)</f>
        <v>#N/A</v>
      </c>
      <c r="C120" s="10">
        <f>'Yahoo Salary Prep'!C120</f>
        <v>0</v>
      </c>
      <c r="D120" s="12">
        <f>'Yahoo Salary Prep'!H120</f>
        <v>0</v>
      </c>
      <c r="E120" s="10" t="e">
        <f t="shared" si="7"/>
        <v>#N/A</v>
      </c>
      <c r="F120" s="10" t="e">
        <f t="shared" si="8"/>
        <v>#N/A</v>
      </c>
      <c r="G120" s="10"/>
    </row>
    <row r="121" spans="1:7" x14ac:dyDescent="0.25">
      <c r="A121" s="11" t="str">
        <f>_xlfn.CONCAT('Yahoo Salary Prep'!A121," ",'Yahoo Salary Prep'!B121)</f>
        <v xml:space="preserve"> </v>
      </c>
      <c r="B121" s="10" t="e">
        <f t="shared" si="9"/>
        <v>#N/A</v>
      </c>
      <c r="C121" s="10">
        <f>'Yahoo Salary Prep'!C121</f>
        <v>0</v>
      </c>
      <c r="D121" s="12">
        <f>'Yahoo Salary Prep'!H121</f>
        <v>0</v>
      </c>
      <c r="E121" s="10" t="e">
        <f t="shared" si="7"/>
        <v>#N/A</v>
      </c>
      <c r="F121" s="10" t="e">
        <f t="shared" si="8"/>
        <v>#N/A</v>
      </c>
      <c r="G121" s="10"/>
    </row>
    <row r="122" spans="1:7" x14ac:dyDescent="0.25">
      <c r="A122" s="11" t="str">
        <f>_xlfn.CONCAT('Yahoo Salary Prep'!A122," ",'Yahoo Salary Prep'!B122)</f>
        <v xml:space="preserve"> </v>
      </c>
      <c r="B122" s="10" t="e">
        <f t="shared" si="9"/>
        <v>#N/A</v>
      </c>
      <c r="C122" s="10">
        <f>'Yahoo Salary Prep'!C122</f>
        <v>0</v>
      </c>
      <c r="D122" s="12">
        <f>'Yahoo Salary Prep'!H122</f>
        <v>0</v>
      </c>
      <c r="E122" s="10" t="e">
        <f t="shared" si="7"/>
        <v>#N/A</v>
      </c>
      <c r="F122" s="10" t="e">
        <f t="shared" si="8"/>
        <v>#N/A</v>
      </c>
      <c r="G122" s="10"/>
    </row>
    <row r="123" spans="1:7" x14ac:dyDescent="0.25">
      <c r="A123" s="11" t="str">
        <f>_xlfn.CONCAT('Yahoo Salary Prep'!A123," ",'Yahoo Salary Prep'!B123)</f>
        <v xml:space="preserve"> </v>
      </c>
      <c r="B123" s="10" t="e">
        <f t="shared" si="9"/>
        <v>#N/A</v>
      </c>
      <c r="C123" s="10">
        <f>'Yahoo Salary Prep'!C123</f>
        <v>0</v>
      </c>
      <c r="D123" s="12">
        <f>'Yahoo Salary Prep'!H123</f>
        <v>0</v>
      </c>
      <c r="E123" s="10" t="e">
        <f t="shared" si="7"/>
        <v>#N/A</v>
      </c>
      <c r="F123" s="10" t="e">
        <f t="shared" si="8"/>
        <v>#N/A</v>
      </c>
      <c r="G123" s="10"/>
    </row>
    <row r="124" spans="1:7" x14ac:dyDescent="0.25">
      <c r="A124" s="11" t="str">
        <f>_xlfn.CONCAT('Yahoo Salary Prep'!A124," ",'Yahoo Salary Prep'!B124)</f>
        <v xml:space="preserve"> </v>
      </c>
      <c r="B124" s="10" t="e">
        <f t="shared" si="9"/>
        <v>#N/A</v>
      </c>
      <c r="C124" s="10">
        <f>'Yahoo Salary Prep'!C124</f>
        <v>0</v>
      </c>
      <c r="D124" s="12">
        <f>'Yahoo Salary Prep'!H124</f>
        <v>0</v>
      </c>
      <c r="E124" s="10" t="e">
        <f t="shared" si="7"/>
        <v>#N/A</v>
      </c>
      <c r="F124" s="10" t="e">
        <f t="shared" si="8"/>
        <v>#N/A</v>
      </c>
      <c r="G124" s="10"/>
    </row>
    <row r="125" spans="1:7" x14ac:dyDescent="0.25">
      <c r="A125" s="11" t="str">
        <f>_xlfn.CONCAT('Yahoo Salary Prep'!A125," ",'Yahoo Salary Prep'!B125)</f>
        <v xml:space="preserve"> </v>
      </c>
      <c r="B125" s="10" t="e">
        <f t="shared" si="9"/>
        <v>#N/A</v>
      </c>
      <c r="C125" s="10">
        <f>'Yahoo Salary Prep'!C125</f>
        <v>0</v>
      </c>
      <c r="D125" s="12">
        <f>'Yahoo Salary Prep'!H125</f>
        <v>0</v>
      </c>
      <c r="E125" s="10" t="e">
        <f t="shared" si="7"/>
        <v>#N/A</v>
      </c>
      <c r="F125" s="10" t="e">
        <f t="shared" si="8"/>
        <v>#N/A</v>
      </c>
      <c r="G125" s="10"/>
    </row>
    <row r="126" spans="1:7" x14ac:dyDescent="0.25">
      <c r="A126" s="11" t="str">
        <f>_xlfn.CONCAT('Yahoo Salary Prep'!A126," ",'Yahoo Salary Prep'!B126)</f>
        <v xml:space="preserve"> </v>
      </c>
      <c r="B126" s="10" t="e">
        <f t="shared" si="9"/>
        <v>#N/A</v>
      </c>
      <c r="C126" s="10">
        <f>'Yahoo Salary Prep'!C126</f>
        <v>0</v>
      </c>
      <c r="D126" s="12">
        <f>'Yahoo Salary Prep'!H126</f>
        <v>0</v>
      </c>
      <c r="E126" s="10" t="e">
        <f t="shared" si="7"/>
        <v>#N/A</v>
      </c>
      <c r="F126" s="10" t="e">
        <f t="shared" si="8"/>
        <v>#N/A</v>
      </c>
      <c r="G126" s="10"/>
    </row>
    <row r="127" spans="1:7" x14ac:dyDescent="0.25">
      <c r="A127" s="11" t="str">
        <f>_xlfn.CONCAT('Yahoo Salary Prep'!A127," ",'Yahoo Salary Prep'!B127)</f>
        <v xml:space="preserve"> </v>
      </c>
      <c r="B127" s="10" t="e">
        <f t="shared" si="9"/>
        <v>#N/A</v>
      </c>
      <c r="C127" s="10">
        <f>'Yahoo Salary Prep'!C127</f>
        <v>0</v>
      </c>
      <c r="D127" s="12">
        <f>'Yahoo Salary Prep'!H127</f>
        <v>0</v>
      </c>
      <c r="E127" s="10" t="e">
        <f t="shared" si="7"/>
        <v>#N/A</v>
      </c>
      <c r="F127" s="10" t="e">
        <f t="shared" si="8"/>
        <v>#N/A</v>
      </c>
      <c r="G127" s="10"/>
    </row>
    <row r="128" spans="1:7" x14ac:dyDescent="0.25">
      <c r="A128" s="11" t="str">
        <f>_xlfn.CONCAT('Yahoo Salary Prep'!A128," ",'Yahoo Salary Prep'!B128)</f>
        <v xml:space="preserve"> </v>
      </c>
      <c r="B128" s="10" t="e">
        <f t="shared" si="9"/>
        <v>#N/A</v>
      </c>
      <c r="C128" s="10">
        <f>'Yahoo Salary Prep'!C128</f>
        <v>0</v>
      </c>
      <c r="D128" s="12">
        <f>'Yahoo Salary Prep'!H128</f>
        <v>0</v>
      </c>
      <c r="E128" s="10" t="e">
        <f t="shared" si="7"/>
        <v>#N/A</v>
      </c>
      <c r="F128" s="10" t="e">
        <f t="shared" si="8"/>
        <v>#N/A</v>
      </c>
      <c r="G128" s="10"/>
    </row>
    <row r="129" spans="1:7" x14ac:dyDescent="0.25">
      <c r="A129" s="11" t="str">
        <f>_xlfn.CONCAT('Yahoo Salary Prep'!A129," ",'Yahoo Salary Prep'!B129)</f>
        <v xml:space="preserve"> </v>
      </c>
      <c r="B129" s="10" t="e">
        <f t="shared" si="9"/>
        <v>#N/A</v>
      </c>
      <c r="C129" s="10">
        <f>'Yahoo Salary Prep'!C129</f>
        <v>0</v>
      </c>
      <c r="D129" s="12">
        <f>'Yahoo Salary Prep'!H129</f>
        <v>0</v>
      </c>
      <c r="E129" s="10" t="e">
        <f t="shared" si="7"/>
        <v>#N/A</v>
      </c>
      <c r="F129" s="10" t="e">
        <f t="shared" si="8"/>
        <v>#N/A</v>
      </c>
      <c r="G129" s="10"/>
    </row>
    <row r="130" spans="1:7" x14ac:dyDescent="0.25">
      <c r="A130" s="11" t="str">
        <f>_xlfn.CONCAT('Yahoo Salary Prep'!A130," ",'Yahoo Salary Prep'!B130)</f>
        <v xml:space="preserve"> </v>
      </c>
      <c r="B130" s="10" t="e">
        <f t="shared" si="9"/>
        <v>#N/A</v>
      </c>
      <c r="C130" s="10">
        <f>'Yahoo Salary Prep'!C130</f>
        <v>0</v>
      </c>
      <c r="D130" s="12">
        <f>'Yahoo Salary Prep'!H130</f>
        <v>0</v>
      </c>
      <c r="E130" s="10" t="e">
        <f t="shared" si="7"/>
        <v>#N/A</v>
      </c>
      <c r="F130" s="10" t="e">
        <f t="shared" si="8"/>
        <v>#N/A</v>
      </c>
      <c r="G130" s="10"/>
    </row>
    <row r="131" spans="1:7" x14ac:dyDescent="0.25">
      <c r="A131" s="11" t="str">
        <f>_xlfn.CONCAT('Yahoo Salary Prep'!A131," ",'Yahoo Salary Prep'!B131)</f>
        <v xml:space="preserve"> </v>
      </c>
      <c r="B131" s="10" t="e">
        <f t="shared" si="9"/>
        <v>#N/A</v>
      </c>
      <c r="C131" s="10">
        <f>'Yahoo Salary Prep'!C131</f>
        <v>0</v>
      </c>
      <c r="D131" s="12">
        <f>'Yahoo Salary Prep'!H131</f>
        <v>0</v>
      </c>
      <c r="E131" s="10" t="e">
        <f t="shared" si="7"/>
        <v>#N/A</v>
      </c>
      <c r="F131" s="10" t="e">
        <f t="shared" si="8"/>
        <v>#N/A</v>
      </c>
      <c r="G131" s="10"/>
    </row>
    <row r="132" spans="1:7" x14ac:dyDescent="0.25">
      <c r="A132" s="11" t="str">
        <f>_xlfn.CONCAT('Yahoo Salary Prep'!A132," ",'Yahoo Salary Prep'!B132)</f>
        <v xml:space="preserve"> </v>
      </c>
      <c r="B132" s="10" t="e">
        <f t="shared" si="9"/>
        <v>#N/A</v>
      </c>
      <c r="C132" s="10">
        <f>'Yahoo Salary Prep'!C132</f>
        <v>0</v>
      </c>
      <c r="D132" s="12">
        <f>'Yahoo Salary Prep'!H132</f>
        <v>0</v>
      </c>
      <c r="E132" s="10" t="e">
        <f t="shared" si="7"/>
        <v>#N/A</v>
      </c>
      <c r="F132" s="10" t="e">
        <f t="shared" si="8"/>
        <v>#N/A</v>
      </c>
      <c r="G132" s="10"/>
    </row>
    <row r="133" spans="1:7" x14ac:dyDescent="0.25">
      <c r="A133" s="11" t="str">
        <f>_xlfn.CONCAT('Yahoo Salary Prep'!A133," ",'Yahoo Salary Prep'!B133)</f>
        <v xml:space="preserve"> </v>
      </c>
      <c r="B133" s="10" t="e">
        <f t="shared" si="9"/>
        <v>#N/A</v>
      </c>
      <c r="C133" s="10">
        <f>'Yahoo Salary Prep'!C133</f>
        <v>0</v>
      </c>
      <c r="D133" s="12">
        <f>'Yahoo Salary Prep'!H133</f>
        <v>0</v>
      </c>
      <c r="E133" s="10" t="e">
        <f t="shared" si="7"/>
        <v>#N/A</v>
      </c>
      <c r="F133" s="10" t="e">
        <f t="shared" si="8"/>
        <v>#N/A</v>
      </c>
      <c r="G133" s="10"/>
    </row>
    <row r="134" spans="1:7" x14ac:dyDescent="0.25">
      <c r="A134" s="11" t="str">
        <f>_xlfn.CONCAT('Yahoo Salary Prep'!A134," ",'Yahoo Salary Prep'!B134)</f>
        <v xml:space="preserve"> </v>
      </c>
      <c r="B134" s="10" t="e">
        <f t="shared" si="9"/>
        <v>#N/A</v>
      </c>
      <c r="C134" s="10">
        <f>'Yahoo Salary Prep'!C134</f>
        <v>0</v>
      </c>
      <c r="D134" s="12">
        <f>'Yahoo Salary Prep'!H134</f>
        <v>0</v>
      </c>
      <c r="E134" s="10" t="e">
        <f t="shared" si="7"/>
        <v>#N/A</v>
      </c>
      <c r="F134" s="10" t="e">
        <f t="shared" si="8"/>
        <v>#N/A</v>
      </c>
      <c r="G134" s="10"/>
    </row>
    <row r="135" spans="1:7" x14ac:dyDescent="0.25">
      <c r="A135" s="11" t="str">
        <f>_xlfn.CONCAT('Yahoo Salary Prep'!A135," ",'Yahoo Salary Prep'!B135)</f>
        <v xml:space="preserve"> </v>
      </c>
      <c r="B135" s="10" t="e">
        <f t="shared" si="9"/>
        <v>#N/A</v>
      </c>
      <c r="C135" s="10">
        <f>'Yahoo Salary Prep'!C135</f>
        <v>0</v>
      </c>
      <c r="D135" s="12">
        <f>'Yahoo Salary Prep'!H135</f>
        <v>0</v>
      </c>
      <c r="E135" s="10" t="e">
        <f t="shared" si="7"/>
        <v>#N/A</v>
      </c>
      <c r="F135" s="10" t="e">
        <f t="shared" si="8"/>
        <v>#N/A</v>
      </c>
      <c r="G135" s="10"/>
    </row>
    <row r="136" spans="1:7" x14ac:dyDescent="0.25">
      <c r="A136" s="11" t="str">
        <f>_xlfn.CONCAT('Yahoo Salary Prep'!A136," ",'Yahoo Salary Prep'!B136)</f>
        <v xml:space="preserve"> </v>
      </c>
      <c r="B136" s="10" t="e">
        <f t="shared" si="9"/>
        <v>#N/A</v>
      </c>
      <c r="C136" s="10">
        <f>'Yahoo Salary Prep'!C136</f>
        <v>0</v>
      </c>
      <c r="D136" s="12">
        <f>'Yahoo Salary Prep'!H136</f>
        <v>0</v>
      </c>
      <c r="E136" s="10" t="e">
        <f t="shared" si="7"/>
        <v>#N/A</v>
      </c>
      <c r="F136" s="10" t="e">
        <f t="shared" si="8"/>
        <v>#N/A</v>
      </c>
      <c r="G136" s="10"/>
    </row>
    <row r="137" spans="1:7" x14ac:dyDescent="0.25">
      <c r="A137" s="11" t="str">
        <f>_xlfn.CONCAT('Yahoo Salary Prep'!A137," ",'Yahoo Salary Prep'!B137)</f>
        <v xml:space="preserve"> </v>
      </c>
      <c r="B137" s="10" t="e">
        <f t="shared" si="9"/>
        <v>#N/A</v>
      </c>
      <c r="C137" s="10">
        <f>'Yahoo Salary Prep'!C137</f>
        <v>0</v>
      </c>
      <c r="D137" s="12">
        <f>'Yahoo Salary Prep'!H137</f>
        <v>0</v>
      </c>
      <c r="E137" s="10" t="e">
        <f t="shared" si="7"/>
        <v>#N/A</v>
      </c>
      <c r="F137" s="10" t="e">
        <f t="shared" si="8"/>
        <v>#N/A</v>
      </c>
      <c r="G137" s="10"/>
    </row>
    <row r="138" spans="1:7" x14ac:dyDescent="0.25">
      <c r="A138" s="11" t="str">
        <f>_xlfn.CONCAT('Yahoo Salary Prep'!A138," ",'Yahoo Salary Prep'!B138)</f>
        <v xml:space="preserve"> </v>
      </c>
      <c r="B138" s="10" t="e">
        <f t="shared" si="9"/>
        <v>#N/A</v>
      </c>
      <c r="C138" s="10">
        <f>'Yahoo Salary Prep'!C138</f>
        <v>0</v>
      </c>
      <c r="D138" s="12">
        <f>'Yahoo Salary Prep'!H138</f>
        <v>0</v>
      </c>
      <c r="E138" s="10" t="e">
        <f t="shared" si="7"/>
        <v>#N/A</v>
      </c>
      <c r="F138" s="10" t="e">
        <f t="shared" si="8"/>
        <v>#N/A</v>
      </c>
      <c r="G138" s="10"/>
    </row>
    <row r="139" spans="1:7" x14ac:dyDescent="0.25">
      <c r="A139" s="11" t="str">
        <f>_xlfn.CONCAT('Yahoo Salary Prep'!A139," ",'Yahoo Salary Prep'!B139)</f>
        <v xml:space="preserve"> </v>
      </c>
      <c r="B139" s="10" t="e">
        <f t="shared" si="9"/>
        <v>#N/A</v>
      </c>
      <c r="C139" s="10">
        <f>'Yahoo Salary Prep'!C139</f>
        <v>0</v>
      </c>
      <c r="D139" s="12">
        <f>'Yahoo Salary Prep'!H139</f>
        <v>0</v>
      </c>
      <c r="E139" s="10" t="e">
        <f t="shared" si="7"/>
        <v>#N/A</v>
      </c>
      <c r="F139" s="10" t="e">
        <f t="shared" si="8"/>
        <v>#N/A</v>
      </c>
      <c r="G139" s="10"/>
    </row>
    <row r="140" spans="1:7" x14ac:dyDescent="0.25">
      <c r="A140" s="11" t="str">
        <f>_xlfn.CONCAT('Yahoo Salary Prep'!A140," ",'Yahoo Salary Prep'!B140)</f>
        <v xml:space="preserve"> </v>
      </c>
      <c r="B140" s="10" t="e">
        <f t="shared" si="9"/>
        <v>#N/A</v>
      </c>
      <c r="C140" s="10">
        <f>'Yahoo Salary Prep'!C140</f>
        <v>0</v>
      </c>
      <c r="D140" s="12">
        <f>'Yahoo Salary Prep'!H140</f>
        <v>0</v>
      </c>
      <c r="E140" s="10" t="e">
        <f t="shared" si="7"/>
        <v>#N/A</v>
      </c>
      <c r="F140" s="10" t="e">
        <f t="shared" si="8"/>
        <v>#N/A</v>
      </c>
      <c r="G140" s="10"/>
    </row>
    <row r="141" spans="1:7" x14ac:dyDescent="0.25">
      <c r="A141" s="11" t="str">
        <f>_xlfn.CONCAT('Yahoo Salary Prep'!A141," ",'Yahoo Salary Prep'!B141)</f>
        <v xml:space="preserve"> </v>
      </c>
      <c r="B141" s="10" t="e">
        <f t="shared" si="9"/>
        <v>#N/A</v>
      </c>
      <c r="C141" s="10">
        <f>'Yahoo Salary Prep'!C141</f>
        <v>0</v>
      </c>
      <c r="D141" s="12">
        <f>'Yahoo Salary Prep'!H141</f>
        <v>0</v>
      </c>
      <c r="E141" s="10" t="e">
        <f t="shared" si="7"/>
        <v>#N/A</v>
      </c>
      <c r="F141" s="10" t="e">
        <f t="shared" si="8"/>
        <v>#N/A</v>
      </c>
      <c r="G141" s="10"/>
    </row>
    <row r="142" spans="1:7" x14ac:dyDescent="0.25">
      <c r="A142" s="11" t="str">
        <f>_xlfn.CONCAT('Yahoo Salary Prep'!A142," ",'Yahoo Salary Prep'!B142)</f>
        <v xml:space="preserve"> </v>
      </c>
      <c r="B142" s="10" t="e">
        <f t="shared" si="9"/>
        <v>#N/A</v>
      </c>
      <c r="C142" s="10">
        <f>'Yahoo Salary Prep'!C142</f>
        <v>0</v>
      </c>
      <c r="D142" s="12">
        <f>'Yahoo Salary Prep'!H142</f>
        <v>0</v>
      </c>
      <c r="E142" s="10" t="e">
        <f t="shared" si="7"/>
        <v>#N/A</v>
      </c>
      <c r="F142" s="10" t="e">
        <f t="shared" si="8"/>
        <v>#N/A</v>
      </c>
      <c r="G142" s="10"/>
    </row>
    <row r="143" spans="1:7" x14ac:dyDescent="0.25">
      <c r="A143" s="11" t="str">
        <f>_xlfn.CONCAT('Yahoo Salary Prep'!A143," ",'Yahoo Salary Prep'!B143)</f>
        <v xml:space="preserve"> </v>
      </c>
      <c r="B143" s="10" t="e">
        <f t="shared" si="9"/>
        <v>#N/A</v>
      </c>
      <c r="C143" s="10">
        <f>'Yahoo Salary Prep'!C143</f>
        <v>0</v>
      </c>
      <c r="D143" s="12">
        <f>'Yahoo Salary Prep'!H143</f>
        <v>0</v>
      </c>
      <c r="E143" s="10" t="e">
        <f t="shared" si="7"/>
        <v>#N/A</v>
      </c>
      <c r="F143" s="10" t="e">
        <f t="shared" si="8"/>
        <v>#N/A</v>
      </c>
      <c r="G143" s="10"/>
    </row>
    <row r="144" spans="1:7" x14ac:dyDescent="0.25">
      <c r="A144" s="11" t="str">
        <f>_xlfn.CONCAT('Yahoo Salary Prep'!A144," ",'Yahoo Salary Prep'!B144)</f>
        <v xml:space="preserve"> </v>
      </c>
      <c r="B144" s="10" t="e">
        <f t="shared" si="9"/>
        <v>#N/A</v>
      </c>
      <c r="C144" s="10">
        <f>'Yahoo Salary Prep'!C144</f>
        <v>0</v>
      </c>
      <c r="D144" s="12">
        <f>'Yahoo Salary Prep'!H144</f>
        <v>0</v>
      </c>
      <c r="E144" s="10" t="e">
        <f t="shared" si="7"/>
        <v>#N/A</v>
      </c>
      <c r="F144" s="10" t="e">
        <f t="shared" si="8"/>
        <v>#N/A</v>
      </c>
      <c r="G144" s="10"/>
    </row>
    <row r="145" spans="1:7" x14ac:dyDescent="0.25">
      <c r="A145" s="11" t="str">
        <f>_xlfn.CONCAT('Yahoo Salary Prep'!A145," ",'Yahoo Salary Prep'!B145)</f>
        <v xml:space="preserve"> </v>
      </c>
      <c r="B145" s="10" t="e">
        <f t="shared" si="9"/>
        <v>#N/A</v>
      </c>
      <c r="C145" s="10">
        <f>'Yahoo Salary Prep'!C145</f>
        <v>0</v>
      </c>
      <c r="D145" s="12">
        <f>'Yahoo Salary Prep'!H145</f>
        <v>0</v>
      </c>
      <c r="E145" s="10" t="e">
        <f t="shared" si="7"/>
        <v>#N/A</v>
      </c>
      <c r="F145" s="10" t="e">
        <f t="shared" si="8"/>
        <v>#N/A</v>
      </c>
      <c r="G145" s="10"/>
    </row>
    <row r="146" spans="1:7" x14ac:dyDescent="0.25">
      <c r="A146" s="11" t="str">
        <f>_xlfn.CONCAT('Yahoo Salary Prep'!A146," ",'Yahoo Salary Prep'!B146)</f>
        <v xml:space="preserve"> </v>
      </c>
      <c r="B146" s="10" t="e">
        <f t="shared" si="9"/>
        <v>#N/A</v>
      </c>
      <c r="C146" s="10">
        <f>'Yahoo Salary Prep'!C146</f>
        <v>0</v>
      </c>
      <c r="D146" s="12">
        <f>'Yahoo Salary Prep'!H146</f>
        <v>0</v>
      </c>
      <c r="E146" s="10" t="e">
        <f t="shared" si="7"/>
        <v>#N/A</v>
      </c>
      <c r="F146" s="10" t="e">
        <f t="shared" si="8"/>
        <v>#N/A</v>
      </c>
      <c r="G146" s="10"/>
    </row>
    <row r="147" spans="1:7" x14ac:dyDescent="0.25">
      <c r="A147" s="11" t="str">
        <f>_xlfn.CONCAT('Yahoo Salary Prep'!A147," ",'Yahoo Salary Prep'!B147)</f>
        <v xml:space="preserve"> </v>
      </c>
      <c r="B147" s="10" t="e">
        <f t="shared" si="9"/>
        <v>#N/A</v>
      </c>
      <c r="C147" s="10">
        <f>'Yahoo Salary Prep'!C147</f>
        <v>0</v>
      </c>
      <c r="D147" s="12">
        <f>'Yahoo Salary Prep'!H147</f>
        <v>0</v>
      </c>
      <c r="E147" s="10" t="e">
        <f t="shared" si="7"/>
        <v>#N/A</v>
      </c>
      <c r="F147" s="10" t="e">
        <f t="shared" si="8"/>
        <v>#N/A</v>
      </c>
      <c r="G147" s="10"/>
    </row>
    <row r="148" spans="1:7" x14ac:dyDescent="0.25">
      <c r="A148" s="11" t="str">
        <f>_xlfn.CONCAT('Yahoo Salary Prep'!A148," ",'Yahoo Salary Prep'!B148)</f>
        <v xml:space="preserve"> </v>
      </c>
      <c r="B148" s="10" t="e">
        <f t="shared" si="9"/>
        <v>#N/A</v>
      </c>
      <c r="C148" s="10">
        <f>'Yahoo Salary Prep'!C148</f>
        <v>0</v>
      </c>
      <c r="D148" s="12">
        <f>'Yahoo Salary Prep'!H148</f>
        <v>0</v>
      </c>
      <c r="E148" s="10" t="e">
        <f t="shared" si="7"/>
        <v>#N/A</v>
      </c>
      <c r="F148" s="10" t="e">
        <f t="shared" si="8"/>
        <v>#N/A</v>
      </c>
      <c r="G148" s="10"/>
    </row>
    <row r="149" spans="1:7" x14ac:dyDescent="0.25">
      <c r="A149" s="11" t="str">
        <f>_xlfn.CONCAT('Yahoo Salary Prep'!A149," ",'Yahoo Salary Prep'!B149)</f>
        <v xml:space="preserve"> </v>
      </c>
      <c r="B149" s="10" t="e">
        <f t="shared" si="9"/>
        <v>#N/A</v>
      </c>
      <c r="C149" s="10">
        <f>'Yahoo Salary Prep'!C149</f>
        <v>0</v>
      </c>
      <c r="D149" s="12">
        <f>'Yahoo Salary Prep'!H149</f>
        <v>0</v>
      </c>
      <c r="E149" s="10" t="e">
        <f t="shared" si="7"/>
        <v>#N/A</v>
      </c>
      <c r="F149" s="10" t="e">
        <f t="shared" si="8"/>
        <v>#N/A</v>
      </c>
      <c r="G149" s="10"/>
    </row>
    <row r="150" spans="1:7" x14ac:dyDescent="0.25">
      <c r="A150" s="11" t="str">
        <f>_xlfn.CONCAT('Yahoo Salary Prep'!A150," ",'Yahoo Salary Prep'!B150)</f>
        <v xml:space="preserve"> </v>
      </c>
      <c r="B150" s="10" t="e">
        <f t="shared" si="9"/>
        <v>#N/A</v>
      </c>
      <c r="C150" s="10">
        <f>'Yahoo Salary Prep'!C150</f>
        <v>0</v>
      </c>
      <c r="D150" s="12">
        <f>'Yahoo Salary Prep'!H150</f>
        <v>0</v>
      </c>
      <c r="E150" s="10" t="e">
        <f t="shared" si="7"/>
        <v>#N/A</v>
      </c>
      <c r="F150" s="10" t="e">
        <f t="shared" si="8"/>
        <v>#N/A</v>
      </c>
      <c r="G150" s="10"/>
    </row>
    <row r="151" spans="1:7" x14ac:dyDescent="0.25">
      <c r="A151" s="11" t="str">
        <f>_xlfn.CONCAT('Yahoo Salary Prep'!A151," ",'Yahoo Salary Prep'!B151)</f>
        <v xml:space="preserve"> </v>
      </c>
      <c r="B151" s="10" t="e">
        <f t="shared" si="9"/>
        <v>#N/A</v>
      </c>
      <c r="C151" s="10">
        <f>'Yahoo Salary Prep'!C151</f>
        <v>0</v>
      </c>
      <c r="D151" s="12">
        <f>'Yahoo Salary Prep'!H151</f>
        <v>0</v>
      </c>
      <c r="E151" s="10" t="e">
        <f t="shared" si="7"/>
        <v>#N/A</v>
      </c>
      <c r="F151" s="10" t="e">
        <f t="shared" si="8"/>
        <v>#N/A</v>
      </c>
      <c r="G151" s="10"/>
    </row>
    <row r="152" spans="1:7" x14ac:dyDescent="0.25">
      <c r="A152" s="11" t="str">
        <f>_xlfn.CONCAT('Yahoo Salary Prep'!A152," ",'Yahoo Salary Prep'!B152)</f>
        <v xml:space="preserve"> </v>
      </c>
      <c r="B152" s="10" t="e">
        <f t="shared" si="9"/>
        <v>#N/A</v>
      </c>
      <c r="C152" s="10">
        <f>'Yahoo Salary Prep'!C152</f>
        <v>0</v>
      </c>
      <c r="D152" s="12">
        <f>'Yahoo Salary Prep'!H152</f>
        <v>0</v>
      </c>
      <c r="E152" s="10" t="e">
        <f t="shared" si="7"/>
        <v>#N/A</v>
      </c>
      <c r="F152" s="10" t="e">
        <f t="shared" si="8"/>
        <v>#N/A</v>
      </c>
      <c r="G152" s="10"/>
    </row>
    <row r="153" spans="1:7" x14ac:dyDescent="0.25">
      <c r="A153" s="11" t="str">
        <f>_xlfn.CONCAT('Yahoo Salary Prep'!A153," ",'Yahoo Salary Prep'!B153)</f>
        <v xml:space="preserve"> </v>
      </c>
      <c r="B153" s="10" t="e">
        <f t="shared" si="9"/>
        <v>#N/A</v>
      </c>
      <c r="C153" s="10">
        <f>'Yahoo Salary Prep'!C153</f>
        <v>0</v>
      </c>
      <c r="D153" s="12">
        <f>'Yahoo Salary Prep'!H153</f>
        <v>0</v>
      </c>
      <c r="E153" s="10" t="e">
        <f t="shared" si="7"/>
        <v>#N/A</v>
      </c>
      <c r="F153" s="10" t="e">
        <f t="shared" si="8"/>
        <v>#N/A</v>
      </c>
      <c r="G153" s="10"/>
    </row>
    <row r="154" spans="1:7" x14ac:dyDescent="0.25">
      <c r="A154" s="11" t="str">
        <f>_xlfn.CONCAT('Yahoo Salary Prep'!A154," ",'Yahoo Salary Prep'!B154)</f>
        <v xml:space="preserve"> </v>
      </c>
      <c r="B154" s="10" t="e">
        <f t="shared" si="9"/>
        <v>#N/A</v>
      </c>
      <c r="C154" s="10">
        <f>'Yahoo Salary Prep'!C154</f>
        <v>0</v>
      </c>
      <c r="D154" s="12">
        <f>'Yahoo Salary Prep'!H154</f>
        <v>0</v>
      </c>
      <c r="E154" s="10" t="e">
        <f t="shared" si="7"/>
        <v>#N/A</v>
      </c>
      <c r="F154" s="10" t="e">
        <f t="shared" si="8"/>
        <v>#N/A</v>
      </c>
      <c r="G154" s="10"/>
    </row>
    <row r="155" spans="1:7" x14ac:dyDescent="0.25">
      <c r="A155" s="11" t="str">
        <f>_xlfn.CONCAT('Yahoo Salary Prep'!A155," ",'Yahoo Salary Prep'!B155)</f>
        <v xml:space="preserve"> </v>
      </c>
      <c r="B155" s="10" t="e">
        <f t="shared" si="9"/>
        <v>#N/A</v>
      </c>
      <c r="C155" s="10">
        <f>'Yahoo Salary Prep'!C155</f>
        <v>0</v>
      </c>
      <c r="D155" s="12">
        <f>'Yahoo Salary Prep'!H155</f>
        <v>0</v>
      </c>
      <c r="E155" s="10" t="e">
        <f t="shared" si="7"/>
        <v>#N/A</v>
      </c>
      <c r="F155" s="10" t="e">
        <f t="shared" si="8"/>
        <v>#N/A</v>
      </c>
      <c r="G155" s="10"/>
    </row>
    <row r="156" spans="1:7" x14ac:dyDescent="0.25">
      <c r="A156" s="11" t="str">
        <f>_xlfn.CONCAT('Yahoo Salary Prep'!A156," ",'Yahoo Salary Prep'!B156)</f>
        <v xml:space="preserve"> </v>
      </c>
      <c r="B156" s="10" t="e">
        <f t="shared" si="9"/>
        <v>#N/A</v>
      </c>
      <c r="C156" s="10">
        <f>'Yahoo Salary Prep'!C156</f>
        <v>0</v>
      </c>
      <c r="D156" s="12">
        <f>'Yahoo Salary Prep'!H156</f>
        <v>0</v>
      </c>
      <c r="E156" s="10" t="e">
        <f t="shared" si="7"/>
        <v>#N/A</v>
      </c>
      <c r="F156" s="10" t="e">
        <f t="shared" si="8"/>
        <v>#N/A</v>
      </c>
      <c r="G156" s="10"/>
    </row>
    <row r="157" spans="1:7" x14ac:dyDescent="0.25">
      <c r="A157" s="11" t="str">
        <f>_xlfn.CONCAT('Yahoo Salary Prep'!A157," ",'Yahoo Salary Prep'!B157)</f>
        <v xml:space="preserve"> </v>
      </c>
      <c r="B157" s="10" t="e">
        <f t="shared" si="9"/>
        <v>#N/A</v>
      </c>
      <c r="C157" s="10">
        <f>'Yahoo Salary Prep'!C157</f>
        <v>0</v>
      </c>
      <c r="D157" s="12">
        <f>'Yahoo Salary Prep'!H157</f>
        <v>0</v>
      </c>
      <c r="E157" s="10" t="e">
        <f t="shared" si="7"/>
        <v>#N/A</v>
      </c>
      <c r="F157" s="10" t="e">
        <f t="shared" si="8"/>
        <v>#N/A</v>
      </c>
      <c r="G157" s="10"/>
    </row>
    <row r="158" spans="1:7" x14ac:dyDescent="0.25">
      <c r="A158" s="11" t="str">
        <f>_xlfn.CONCAT('Yahoo Salary Prep'!A158," ",'Yahoo Salary Prep'!B158)</f>
        <v xml:space="preserve"> </v>
      </c>
      <c r="B158" s="10" t="e">
        <f t="shared" si="9"/>
        <v>#N/A</v>
      </c>
      <c r="C158" s="10">
        <f>'Yahoo Salary Prep'!C158</f>
        <v>0</v>
      </c>
      <c r="D158" s="12">
        <f>'Yahoo Salary Prep'!H158</f>
        <v>0</v>
      </c>
      <c r="E158" s="10" t="e">
        <f t="shared" si="7"/>
        <v>#N/A</v>
      </c>
      <c r="F158" s="10" t="e">
        <f t="shared" si="8"/>
        <v>#N/A</v>
      </c>
      <c r="G158" s="10"/>
    </row>
    <row r="159" spans="1:7" x14ac:dyDescent="0.25">
      <c r="A159" s="11" t="str">
        <f>_xlfn.CONCAT('Yahoo Salary Prep'!A159," ",'Yahoo Salary Prep'!B159)</f>
        <v xml:space="preserve"> </v>
      </c>
      <c r="B159" s="10" t="e">
        <f t="shared" si="9"/>
        <v>#N/A</v>
      </c>
      <c r="C159" s="10">
        <f>'Yahoo Salary Prep'!C159</f>
        <v>0</v>
      </c>
      <c r="D159" s="12">
        <f>'Yahoo Salary Prep'!H159</f>
        <v>0</v>
      </c>
      <c r="E159" s="10" t="e">
        <f t="shared" si="7"/>
        <v>#N/A</v>
      </c>
      <c r="F159" s="10" t="e">
        <f t="shared" si="8"/>
        <v>#N/A</v>
      </c>
      <c r="G159" s="10"/>
    </row>
    <row r="160" spans="1:7" x14ac:dyDescent="0.25">
      <c r="A160" s="11" t="str">
        <f>_xlfn.CONCAT('Yahoo Salary Prep'!A160," ",'Yahoo Salary Prep'!B160)</f>
        <v xml:space="preserve"> </v>
      </c>
      <c r="B160" s="10" t="e">
        <f t="shared" si="9"/>
        <v>#N/A</v>
      </c>
      <c r="C160" s="10">
        <f>'Yahoo Salary Prep'!C160</f>
        <v>0</v>
      </c>
      <c r="D160" s="12">
        <f>'Yahoo Salary Prep'!H160</f>
        <v>0</v>
      </c>
      <c r="E160" s="10" t="e">
        <f t="shared" si="7"/>
        <v>#N/A</v>
      </c>
      <c r="F160" s="10" t="e">
        <f t="shared" si="8"/>
        <v>#N/A</v>
      </c>
      <c r="G160" s="10"/>
    </row>
    <row r="161" spans="1:7" x14ac:dyDescent="0.25">
      <c r="A161" s="11" t="str">
        <f>_xlfn.CONCAT('Yahoo Salary Prep'!A161," ",'Yahoo Salary Prep'!B161)</f>
        <v xml:space="preserve"> </v>
      </c>
      <c r="B161" s="10" t="e">
        <f t="shared" si="9"/>
        <v>#N/A</v>
      </c>
      <c r="C161" s="10">
        <f>'Yahoo Salary Prep'!C161</f>
        <v>0</v>
      </c>
      <c r="D161" s="12">
        <f>'Yahoo Salary Prep'!H161</f>
        <v>0</v>
      </c>
      <c r="E161" s="10" t="e">
        <f t="shared" si="7"/>
        <v>#N/A</v>
      </c>
      <c r="F161" s="10" t="e">
        <f t="shared" si="8"/>
        <v>#N/A</v>
      </c>
      <c r="G161" s="10"/>
    </row>
    <row r="162" spans="1:7" x14ac:dyDescent="0.25">
      <c r="A162" s="11" t="str">
        <f>_xlfn.CONCAT('Yahoo Salary Prep'!A162," ",'Yahoo Salary Prep'!B162)</f>
        <v xml:space="preserve"> </v>
      </c>
      <c r="B162" s="10" t="e">
        <f t="shared" si="9"/>
        <v>#N/A</v>
      </c>
      <c r="C162" s="10">
        <f>'Yahoo Salary Prep'!C162</f>
        <v>0</v>
      </c>
      <c r="D162" s="12">
        <f>'Yahoo Salary Prep'!H162</f>
        <v>0</v>
      </c>
      <c r="E162" s="10" t="e">
        <f t="shared" si="7"/>
        <v>#N/A</v>
      </c>
      <c r="F162" s="10" t="e">
        <f t="shared" si="8"/>
        <v>#N/A</v>
      </c>
      <c r="G162" s="10"/>
    </row>
    <row r="163" spans="1:7" x14ac:dyDescent="0.25">
      <c r="A163" s="11" t="str">
        <f>_xlfn.CONCAT('Yahoo Salary Prep'!A163," ",'Yahoo Salary Prep'!B163)</f>
        <v xml:space="preserve"> </v>
      </c>
      <c r="B163" s="10" t="e">
        <f t="shared" si="9"/>
        <v>#N/A</v>
      </c>
      <c r="C163" s="10">
        <f>'Yahoo Salary Prep'!C163</f>
        <v>0</v>
      </c>
      <c r="D163" s="12">
        <f>'Yahoo Salary Prep'!H163</f>
        <v>0</v>
      </c>
      <c r="E163" s="10" t="e">
        <f t="shared" si="7"/>
        <v>#N/A</v>
      </c>
      <c r="F163" s="10" t="e">
        <f t="shared" si="8"/>
        <v>#N/A</v>
      </c>
      <c r="G163" s="10"/>
    </row>
    <row r="164" spans="1:7" x14ac:dyDescent="0.25">
      <c r="A164" s="11" t="str">
        <f>_xlfn.CONCAT('Yahoo Salary Prep'!A164," ",'Yahoo Salary Prep'!B164)</f>
        <v xml:space="preserve"> </v>
      </c>
      <c r="B164" s="10" t="e">
        <f t="shared" si="9"/>
        <v>#N/A</v>
      </c>
      <c r="C164" s="10">
        <f>'Yahoo Salary Prep'!C164</f>
        <v>0</v>
      </c>
      <c r="D164" s="12">
        <f>'Yahoo Salary Prep'!H164</f>
        <v>0</v>
      </c>
      <c r="E164" s="10" t="e">
        <f t="shared" si="7"/>
        <v>#N/A</v>
      </c>
      <c r="F164" s="10" t="e">
        <f t="shared" si="8"/>
        <v>#N/A</v>
      </c>
      <c r="G164" s="10"/>
    </row>
    <row r="165" spans="1:7" x14ac:dyDescent="0.25">
      <c r="A165" s="11" t="str">
        <f>_xlfn.CONCAT('Yahoo Salary Prep'!A165," ",'Yahoo Salary Prep'!B165)</f>
        <v xml:space="preserve"> </v>
      </c>
      <c r="B165" s="10" t="e">
        <f t="shared" si="9"/>
        <v>#N/A</v>
      </c>
      <c r="C165" s="10">
        <f>'Yahoo Salary Prep'!C165</f>
        <v>0</v>
      </c>
      <c r="D165" s="12">
        <f>'Yahoo Salary Prep'!H165</f>
        <v>0</v>
      </c>
      <c r="E165" s="10" t="e">
        <f t="shared" si="7"/>
        <v>#N/A</v>
      </c>
      <c r="F165" s="10" t="e">
        <f t="shared" si="8"/>
        <v>#N/A</v>
      </c>
      <c r="G165" s="10"/>
    </row>
    <row r="166" spans="1:7" x14ac:dyDescent="0.25">
      <c r="A166" s="11" t="str">
        <f>_xlfn.CONCAT('Yahoo Salary Prep'!A166," ",'Yahoo Salary Prep'!B166)</f>
        <v xml:space="preserve"> </v>
      </c>
      <c r="B166" s="10" t="e">
        <f t="shared" si="9"/>
        <v>#N/A</v>
      </c>
      <c r="C166" s="10">
        <f>'Yahoo Salary Prep'!C166</f>
        <v>0</v>
      </c>
      <c r="D166" s="12">
        <f>'Yahoo Salary Prep'!H166</f>
        <v>0</v>
      </c>
      <c r="E166" s="10" t="e">
        <f t="shared" si="7"/>
        <v>#N/A</v>
      </c>
      <c r="F166" s="10" t="e">
        <f t="shared" si="8"/>
        <v>#N/A</v>
      </c>
      <c r="G166" s="10"/>
    </row>
    <row r="167" spans="1:7" x14ac:dyDescent="0.25">
      <c r="A167" s="11" t="str">
        <f>_xlfn.CONCAT('Yahoo Salary Prep'!A167," ",'Yahoo Salary Prep'!B167)</f>
        <v xml:space="preserve"> </v>
      </c>
      <c r="B167" s="10" t="e">
        <f t="shared" si="9"/>
        <v>#N/A</v>
      </c>
      <c r="C167" s="10">
        <f>'Yahoo Salary Prep'!C167</f>
        <v>0</v>
      </c>
      <c r="D167" s="12">
        <f>'Yahoo Salary Prep'!H167</f>
        <v>0</v>
      </c>
      <c r="E167" s="10" t="e">
        <f t="shared" si="7"/>
        <v>#N/A</v>
      </c>
      <c r="F167" s="10" t="e">
        <f t="shared" si="8"/>
        <v>#N/A</v>
      </c>
      <c r="G167" s="10"/>
    </row>
    <row r="168" spans="1:7" x14ac:dyDescent="0.25">
      <c r="A168" s="11" t="str">
        <f>_xlfn.CONCAT('Yahoo Salary Prep'!A168," ",'Yahoo Salary Prep'!B168)</f>
        <v xml:space="preserve"> </v>
      </c>
      <c r="B168" s="10" t="e">
        <f t="shared" si="9"/>
        <v>#N/A</v>
      </c>
      <c r="C168" s="10">
        <f>'Yahoo Salary Prep'!C168</f>
        <v>0</v>
      </c>
      <c r="D168" s="12">
        <f>'Yahoo Salary Prep'!H168</f>
        <v>0</v>
      </c>
      <c r="E168" s="10" t="e">
        <f t="shared" si="7"/>
        <v>#N/A</v>
      </c>
      <c r="F168" s="10" t="e">
        <f t="shared" si="8"/>
        <v>#N/A</v>
      </c>
      <c r="G168" s="10"/>
    </row>
    <row r="169" spans="1:7" x14ac:dyDescent="0.25">
      <c r="A169" s="11" t="str">
        <f>_xlfn.CONCAT('Yahoo Salary Prep'!A169," ",'Yahoo Salary Prep'!B169)</f>
        <v xml:space="preserve"> </v>
      </c>
      <c r="B169" s="10" t="e">
        <f t="shared" si="9"/>
        <v>#N/A</v>
      </c>
      <c r="C169" s="10">
        <f>'Yahoo Salary Prep'!C169</f>
        <v>0</v>
      </c>
      <c r="D169" s="12">
        <f>'Yahoo Salary Prep'!H169</f>
        <v>0</v>
      </c>
      <c r="E169" s="10" t="e">
        <f t="shared" si="7"/>
        <v>#N/A</v>
      </c>
      <c r="F169" s="10" t="e">
        <f t="shared" si="8"/>
        <v>#N/A</v>
      </c>
      <c r="G169" s="10"/>
    </row>
    <row r="170" spans="1:7" x14ac:dyDescent="0.25">
      <c r="A170" s="11" t="str">
        <f>_xlfn.CONCAT('Yahoo Salary Prep'!A170," ",'Yahoo Salary Prep'!B170)</f>
        <v xml:space="preserve"> </v>
      </c>
      <c r="B170" s="10" t="e">
        <f t="shared" si="9"/>
        <v>#N/A</v>
      </c>
      <c r="C170" s="10">
        <f>'Yahoo Salary Prep'!C170</f>
        <v>0</v>
      </c>
      <c r="D170" s="12">
        <f>'Yahoo Salary Prep'!H170</f>
        <v>0</v>
      </c>
      <c r="E170" s="10" t="e">
        <f t="shared" si="7"/>
        <v>#N/A</v>
      </c>
      <c r="F170" s="10" t="e">
        <f t="shared" si="8"/>
        <v>#N/A</v>
      </c>
      <c r="G170" s="10"/>
    </row>
    <row r="171" spans="1:7" x14ac:dyDescent="0.25">
      <c r="A171" s="11" t="str">
        <f>_xlfn.CONCAT('Yahoo Salary Prep'!A171," ",'Yahoo Salary Prep'!B171)</f>
        <v xml:space="preserve"> </v>
      </c>
      <c r="B171" s="10" t="e">
        <f t="shared" si="9"/>
        <v>#N/A</v>
      </c>
      <c r="C171" s="10">
        <f>'Yahoo Salary Prep'!C171</f>
        <v>0</v>
      </c>
      <c r="D171" s="12">
        <f>'Yahoo Salary Prep'!H171</f>
        <v>0</v>
      </c>
      <c r="E171" s="10" t="e">
        <f t="shared" si="7"/>
        <v>#N/A</v>
      </c>
      <c r="F171" s="10" t="e">
        <f t="shared" si="8"/>
        <v>#N/A</v>
      </c>
      <c r="G171" s="10"/>
    </row>
    <row r="172" spans="1:7" x14ac:dyDescent="0.25">
      <c r="A172" s="11" t="str">
        <f>_xlfn.CONCAT('Yahoo Salary Prep'!A172," ",'Yahoo Salary Prep'!B172)</f>
        <v xml:space="preserve"> </v>
      </c>
      <c r="B172" s="10" t="e">
        <f t="shared" si="9"/>
        <v>#N/A</v>
      </c>
      <c r="C172" s="10">
        <f>'Yahoo Salary Prep'!C172</f>
        <v>0</v>
      </c>
      <c r="D172" s="12">
        <f>'Yahoo Salary Prep'!H172</f>
        <v>0</v>
      </c>
      <c r="E172" s="10" t="e">
        <f t="shared" si="7"/>
        <v>#N/A</v>
      </c>
      <c r="F172" s="10" t="e">
        <f t="shared" si="8"/>
        <v>#N/A</v>
      </c>
      <c r="G172" s="10"/>
    </row>
    <row r="173" spans="1:7" x14ac:dyDescent="0.25">
      <c r="A173" s="11" t="str">
        <f>_xlfn.CONCAT('Yahoo Salary Prep'!A173," ",'Yahoo Salary Prep'!B173)</f>
        <v xml:space="preserve"> </v>
      </c>
      <c r="B173" s="10" t="e">
        <f t="shared" si="9"/>
        <v>#N/A</v>
      </c>
      <c r="C173" s="10">
        <f>'Yahoo Salary Prep'!C173</f>
        <v>0</v>
      </c>
      <c r="D173" s="12">
        <f>'Yahoo Salary Prep'!H173</f>
        <v>0</v>
      </c>
      <c r="E173" s="10" t="e">
        <f t="shared" si="7"/>
        <v>#N/A</v>
      </c>
      <c r="F173" s="10" t="e">
        <f t="shared" si="8"/>
        <v>#N/A</v>
      </c>
      <c r="G173" s="10"/>
    </row>
    <row r="174" spans="1:7" x14ac:dyDescent="0.25">
      <c r="A174" s="11" t="str">
        <f>_xlfn.CONCAT('Yahoo Salary Prep'!A174," ",'Yahoo Salary Prep'!B174)</f>
        <v xml:space="preserve"> </v>
      </c>
      <c r="B174" s="10" t="e">
        <f t="shared" si="9"/>
        <v>#N/A</v>
      </c>
      <c r="C174" s="10">
        <f>'Yahoo Salary Prep'!C174</f>
        <v>0</v>
      </c>
      <c r="D174" s="12">
        <f>'Yahoo Salary Prep'!H174</f>
        <v>0</v>
      </c>
      <c r="E174" s="10" t="e">
        <f t="shared" si="7"/>
        <v>#N/A</v>
      </c>
      <c r="F174" s="10" t="e">
        <f t="shared" si="8"/>
        <v>#N/A</v>
      </c>
      <c r="G174" s="10"/>
    </row>
    <row r="175" spans="1:7" x14ac:dyDescent="0.25">
      <c r="A175" s="11" t="str">
        <f>_xlfn.CONCAT('Yahoo Salary Prep'!A175," ",'Yahoo Salary Prep'!B175)</f>
        <v xml:space="preserve"> </v>
      </c>
      <c r="B175" s="10" t="e">
        <f t="shared" si="9"/>
        <v>#N/A</v>
      </c>
      <c r="C175" s="10">
        <f>'Yahoo Salary Prep'!C175</f>
        <v>0</v>
      </c>
      <c r="D175" s="12">
        <f>'Yahoo Salary Prep'!H175</f>
        <v>0</v>
      </c>
      <c r="E175" s="10" t="e">
        <f t="shared" si="7"/>
        <v>#N/A</v>
      </c>
      <c r="F175" s="10" t="e">
        <f t="shared" si="8"/>
        <v>#N/A</v>
      </c>
      <c r="G175" s="10"/>
    </row>
    <row r="176" spans="1:7" x14ac:dyDescent="0.25">
      <c r="A176" s="11" t="str">
        <f>_xlfn.CONCAT('Yahoo Salary Prep'!A176," ",'Yahoo Salary Prep'!B176)</f>
        <v xml:space="preserve"> </v>
      </c>
      <c r="B176" s="10" t="e">
        <f t="shared" si="9"/>
        <v>#N/A</v>
      </c>
      <c r="C176" s="10">
        <f>'Yahoo Salary Prep'!C176</f>
        <v>0</v>
      </c>
      <c r="D176" s="12">
        <f>'Yahoo Salary Prep'!H176</f>
        <v>0</v>
      </c>
      <c r="E176" s="10" t="e">
        <f t="shared" si="7"/>
        <v>#N/A</v>
      </c>
      <c r="F176" s="10" t="e">
        <f t="shared" si="8"/>
        <v>#N/A</v>
      </c>
      <c r="G176" s="10"/>
    </row>
    <row r="177" spans="1:7" x14ac:dyDescent="0.25">
      <c r="A177" s="11" t="str">
        <f>_xlfn.CONCAT('Yahoo Salary Prep'!A177," ",'Yahoo Salary Prep'!B177)</f>
        <v xml:space="preserve"> </v>
      </c>
      <c r="B177" s="10" t="e">
        <f t="shared" si="9"/>
        <v>#N/A</v>
      </c>
      <c r="C177" s="10">
        <f>'Yahoo Salary Prep'!C177</f>
        <v>0</v>
      </c>
      <c r="D177" s="12">
        <f>'Yahoo Salary Prep'!H177</f>
        <v>0</v>
      </c>
      <c r="E177" s="10" t="e">
        <f t="shared" si="7"/>
        <v>#N/A</v>
      </c>
      <c r="F177" s="10" t="e">
        <f t="shared" si="8"/>
        <v>#N/A</v>
      </c>
      <c r="G177" s="10"/>
    </row>
    <row r="178" spans="1:7" x14ac:dyDescent="0.25">
      <c r="A178" s="11" t="str">
        <f>_xlfn.CONCAT('Yahoo Salary Prep'!A178," ",'Yahoo Salary Prep'!B178)</f>
        <v xml:space="preserve"> </v>
      </c>
      <c r="B178" s="10" t="e">
        <f t="shared" si="9"/>
        <v>#N/A</v>
      </c>
      <c r="C178" s="10">
        <f>'Yahoo Salary Prep'!C178</f>
        <v>0</v>
      </c>
      <c r="D178" s="12">
        <f>'Yahoo Salary Prep'!H178</f>
        <v>0</v>
      </c>
      <c r="E178" s="10" t="e">
        <f t="shared" si="7"/>
        <v>#N/A</v>
      </c>
      <c r="F178" s="10" t="e">
        <f t="shared" si="8"/>
        <v>#N/A</v>
      </c>
      <c r="G178" s="10"/>
    </row>
    <row r="179" spans="1:7" x14ac:dyDescent="0.25">
      <c r="A179" s="11" t="str">
        <f>_xlfn.CONCAT('Yahoo Salary Prep'!A179," ",'Yahoo Salary Prep'!B179)</f>
        <v xml:space="preserve"> </v>
      </c>
      <c r="B179" s="10" t="e">
        <f t="shared" si="9"/>
        <v>#N/A</v>
      </c>
      <c r="C179" s="10">
        <f>'Yahoo Salary Prep'!C179</f>
        <v>0</v>
      </c>
      <c r="D179" s="12">
        <f>'Yahoo Salary Prep'!H179</f>
        <v>0</v>
      </c>
      <c r="E179" s="10" t="e">
        <f t="shared" ref="E179:E242" si="10">VLOOKUP($B179,Daily_Schedule,2,FALSE)</f>
        <v>#N/A</v>
      </c>
      <c r="F179" s="10" t="e">
        <f t="shared" ref="F179:F242" si="11">VLOOKUP($B179,Daily_Schedule,3,FALSE)</f>
        <v>#N/A</v>
      </c>
      <c r="G179" s="10"/>
    </row>
    <row r="180" spans="1:7" x14ac:dyDescent="0.25">
      <c r="A180" s="11" t="str">
        <f>_xlfn.CONCAT('Yahoo Salary Prep'!A180," ",'Yahoo Salary Prep'!B180)</f>
        <v xml:space="preserve"> </v>
      </c>
      <c r="B180" s="10" t="e">
        <f t="shared" si="9"/>
        <v>#N/A</v>
      </c>
      <c r="C180" s="10">
        <f>'Yahoo Salary Prep'!C180</f>
        <v>0</v>
      </c>
      <c r="D180" s="12">
        <f>'Yahoo Salary Prep'!H180</f>
        <v>0</v>
      </c>
      <c r="E180" s="10" t="e">
        <f t="shared" si="10"/>
        <v>#N/A</v>
      </c>
      <c r="F180" s="10" t="e">
        <f t="shared" si="11"/>
        <v>#N/A</v>
      </c>
      <c r="G180" s="10"/>
    </row>
    <row r="181" spans="1:7" x14ac:dyDescent="0.25">
      <c r="A181" s="11" t="str">
        <f>_xlfn.CONCAT('Yahoo Salary Prep'!A181," ",'Yahoo Salary Prep'!B181)</f>
        <v xml:space="preserve"> </v>
      </c>
      <c r="B181" s="10" t="e">
        <f t="shared" si="9"/>
        <v>#N/A</v>
      </c>
      <c r="C181" s="10">
        <f>'Yahoo Salary Prep'!C181</f>
        <v>0</v>
      </c>
      <c r="D181" s="12">
        <f>'Yahoo Salary Prep'!H181</f>
        <v>0</v>
      </c>
      <c r="E181" s="10" t="e">
        <f t="shared" si="10"/>
        <v>#N/A</v>
      </c>
      <c r="F181" s="10" t="e">
        <f t="shared" si="11"/>
        <v>#N/A</v>
      </c>
      <c r="G181" s="10"/>
    </row>
    <row r="182" spans="1:7" x14ac:dyDescent="0.25">
      <c r="A182" s="11" t="str">
        <f>_xlfn.CONCAT('Yahoo Salary Prep'!A182," ",'Yahoo Salary Prep'!B182)</f>
        <v xml:space="preserve"> </v>
      </c>
      <c r="B182" s="10" t="e">
        <f t="shared" si="9"/>
        <v>#N/A</v>
      </c>
      <c r="C182" s="10">
        <f>'Yahoo Salary Prep'!C182</f>
        <v>0</v>
      </c>
      <c r="D182" s="12">
        <f>'Yahoo Salary Prep'!H182</f>
        <v>0</v>
      </c>
      <c r="E182" s="10" t="e">
        <f t="shared" si="10"/>
        <v>#N/A</v>
      </c>
      <c r="F182" s="10" t="e">
        <f t="shared" si="11"/>
        <v>#N/A</v>
      </c>
      <c r="G182" s="10"/>
    </row>
    <row r="183" spans="1:7" x14ac:dyDescent="0.25">
      <c r="A183" s="11" t="str">
        <f>_xlfn.CONCAT('Yahoo Salary Prep'!A183," ",'Yahoo Salary Prep'!B183)</f>
        <v xml:space="preserve"> </v>
      </c>
      <c r="B183" s="10" t="e">
        <f t="shared" si="9"/>
        <v>#N/A</v>
      </c>
      <c r="C183" s="10">
        <f>'Yahoo Salary Prep'!C183</f>
        <v>0</v>
      </c>
      <c r="D183" s="12">
        <f>'Yahoo Salary Prep'!H183</f>
        <v>0</v>
      </c>
      <c r="E183" s="10" t="e">
        <f t="shared" si="10"/>
        <v>#N/A</v>
      </c>
      <c r="F183" s="10" t="e">
        <f t="shared" si="11"/>
        <v>#N/A</v>
      </c>
      <c r="G183" s="10"/>
    </row>
    <row r="184" spans="1:7" x14ac:dyDescent="0.25">
      <c r="A184" s="11" t="str">
        <f>_xlfn.CONCAT('Yahoo Salary Prep'!A184," ",'Yahoo Salary Prep'!B184)</f>
        <v xml:space="preserve"> </v>
      </c>
      <c r="B184" s="10" t="e">
        <f t="shared" ref="B184:B247" si="12">VLOOKUP(A184,BBRef,3,FALSE)</f>
        <v>#N/A</v>
      </c>
      <c r="C184" s="10">
        <f>'Yahoo Salary Prep'!C184</f>
        <v>0</v>
      </c>
      <c r="D184" s="12">
        <f>'Yahoo Salary Prep'!H184</f>
        <v>0</v>
      </c>
      <c r="E184" s="10" t="e">
        <f t="shared" si="10"/>
        <v>#N/A</v>
      </c>
      <c r="F184" s="10" t="e">
        <f t="shared" si="11"/>
        <v>#N/A</v>
      </c>
      <c r="G184" s="10"/>
    </row>
    <row r="185" spans="1:7" x14ac:dyDescent="0.25">
      <c r="A185" s="11" t="str">
        <f>_xlfn.CONCAT('Yahoo Salary Prep'!A185," ",'Yahoo Salary Prep'!B185)</f>
        <v xml:space="preserve"> </v>
      </c>
      <c r="B185" s="10" t="e">
        <f t="shared" si="12"/>
        <v>#N/A</v>
      </c>
      <c r="C185" s="10">
        <f>'Yahoo Salary Prep'!C185</f>
        <v>0</v>
      </c>
      <c r="D185" s="12">
        <f>'Yahoo Salary Prep'!H185</f>
        <v>0</v>
      </c>
      <c r="E185" s="10" t="e">
        <f t="shared" si="10"/>
        <v>#N/A</v>
      </c>
      <c r="F185" s="10" t="e">
        <f t="shared" si="11"/>
        <v>#N/A</v>
      </c>
      <c r="G185" s="10"/>
    </row>
    <row r="186" spans="1:7" x14ac:dyDescent="0.25">
      <c r="A186" s="11" t="str">
        <f>_xlfn.CONCAT('Yahoo Salary Prep'!A186," ",'Yahoo Salary Prep'!B186)</f>
        <v xml:space="preserve"> </v>
      </c>
      <c r="B186" s="10" t="e">
        <f t="shared" si="12"/>
        <v>#N/A</v>
      </c>
      <c r="C186" s="10">
        <f>'Yahoo Salary Prep'!C186</f>
        <v>0</v>
      </c>
      <c r="D186" s="12">
        <f>'Yahoo Salary Prep'!H186</f>
        <v>0</v>
      </c>
      <c r="E186" s="10" t="e">
        <f t="shared" si="10"/>
        <v>#N/A</v>
      </c>
      <c r="F186" s="10" t="e">
        <f t="shared" si="11"/>
        <v>#N/A</v>
      </c>
      <c r="G186" s="10"/>
    </row>
    <row r="187" spans="1:7" x14ac:dyDescent="0.25">
      <c r="A187" s="11" t="str">
        <f>_xlfn.CONCAT('Yahoo Salary Prep'!A187," ",'Yahoo Salary Prep'!B187)</f>
        <v xml:space="preserve"> </v>
      </c>
      <c r="B187" s="10" t="e">
        <f t="shared" si="12"/>
        <v>#N/A</v>
      </c>
      <c r="C187" s="10">
        <f>'Yahoo Salary Prep'!C187</f>
        <v>0</v>
      </c>
      <c r="D187" s="12">
        <f>'Yahoo Salary Prep'!H187</f>
        <v>0</v>
      </c>
      <c r="E187" s="10" t="e">
        <f t="shared" si="10"/>
        <v>#N/A</v>
      </c>
      <c r="F187" s="10" t="e">
        <f t="shared" si="11"/>
        <v>#N/A</v>
      </c>
      <c r="G187" s="10"/>
    </row>
    <row r="188" spans="1:7" x14ac:dyDescent="0.25">
      <c r="A188" s="11" t="str">
        <f>_xlfn.CONCAT('Yahoo Salary Prep'!A188," ",'Yahoo Salary Prep'!B188)</f>
        <v xml:space="preserve"> </v>
      </c>
      <c r="B188" s="10" t="e">
        <f t="shared" si="12"/>
        <v>#N/A</v>
      </c>
      <c r="C188" s="10">
        <f>'Yahoo Salary Prep'!C188</f>
        <v>0</v>
      </c>
      <c r="D188" s="12">
        <f>'Yahoo Salary Prep'!H188</f>
        <v>0</v>
      </c>
      <c r="E188" s="10" t="e">
        <f t="shared" si="10"/>
        <v>#N/A</v>
      </c>
      <c r="F188" s="10" t="e">
        <f t="shared" si="11"/>
        <v>#N/A</v>
      </c>
      <c r="G188" s="10"/>
    </row>
    <row r="189" spans="1:7" x14ac:dyDescent="0.25">
      <c r="A189" s="11" t="str">
        <f>_xlfn.CONCAT('Yahoo Salary Prep'!A189," ",'Yahoo Salary Prep'!B189)</f>
        <v xml:space="preserve"> </v>
      </c>
      <c r="B189" s="10" t="e">
        <f t="shared" si="12"/>
        <v>#N/A</v>
      </c>
      <c r="C189" s="10">
        <f>'Yahoo Salary Prep'!C189</f>
        <v>0</v>
      </c>
      <c r="D189" s="12">
        <f>'Yahoo Salary Prep'!H189</f>
        <v>0</v>
      </c>
      <c r="E189" s="10" t="e">
        <f t="shared" si="10"/>
        <v>#N/A</v>
      </c>
      <c r="F189" s="10" t="e">
        <f t="shared" si="11"/>
        <v>#N/A</v>
      </c>
      <c r="G189" s="10"/>
    </row>
    <row r="190" spans="1:7" x14ac:dyDescent="0.25">
      <c r="A190" s="11" t="str">
        <f>_xlfn.CONCAT('Yahoo Salary Prep'!A190," ",'Yahoo Salary Prep'!B190)</f>
        <v xml:space="preserve"> </v>
      </c>
      <c r="B190" s="10" t="e">
        <f t="shared" si="12"/>
        <v>#N/A</v>
      </c>
      <c r="C190" s="10">
        <f>'Yahoo Salary Prep'!C190</f>
        <v>0</v>
      </c>
      <c r="D190" s="12">
        <f>'Yahoo Salary Prep'!H190</f>
        <v>0</v>
      </c>
      <c r="E190" s="10" t="e">
        <f t="shared" si="10"/>
        <v>#N/A</v>
      </c>
      <c r="F190" s="10" t="e">
        <f t="shared" si="11"/>
        <v>#N/A</v>
      </c>
      <c r="G190" s="10"/>
    </row>
    <row r="191" spans="1:7" x14ac:dyDescent="0.25">
      <c r="A191" s="11" t="str">
        <f>_xlfn.CONCAT('Yahoo Salary Prep'!A191," ",'Yahoo Salary Prep'!B191)</f>
        <v xml:space="preserve"> </v>
      </c>
      <c r="B191" s="10" t="e">
        <f t="shared" si="12"/>
        <v>#N/A</v>
      </c>
      <c r="C191" s="10">
        <f>'Yahoo Salary Prep'!C191</f>
        <v>0</v>
      </c>
      <c r="D191" s="12">
        <f>'Yahoo Salary Prep'!H191</f>
        <v>0</v>
      </c>
      <c r="E191" s="10" t="e">
        <f t="shared" si="10"/>
        <v>#N/A</v>
      </c>
      <c r="F191" s="10" t="e">
        <f t="shared" si="11"/>
        <v>#N/A</v>
      </c>
      <c r="G191" s="10"/>
    </row>
    <row r="192" spans="1:7" x14ac:dyDescent="0.25">
      <c r="A192" s="11" t="str">
        <f>_xlfn.CONCAT('Yahoo Salary Prep'!A192," ",'Yahoo Salary Prep'!B192)</f>
        <v xml:space="preserve"> </v>
      </c>
      <c r="B192" s="10" t="e">
        <f t="shared" si="12"/>
        <v>#N/A</v>
      </c>
      <c r="C192" s="10">
        <f>'Yahoo Salary Prep'!C192</f>
        <v>0</v>
      </c>
      <c r="D192" s="12">
        <f>'Yahoo Salary Prep'!H192</f>
        <v>0</v>
      </c>
      <c r="E192" s="10" t="e">
        <f t="shared" si="10"/>
        <v>#N/A</v>
      </c>
      <c r="F192" s="10" t="e">
        <f t="shared" si="11"/>
        <v>#N/A</v>
      </c>
      <c r="G192" s="10"/>
    </row>
    <row r="193" spans="1:7" x14ac:dyDescent="0.25">
      <c r="A193" s="11" t="str">
        <f>_xlfn.CONCAT('Yahoo Salary Prep'!A193," ",'Yahoo Salary Prep'!B193)</f>
        <v xml:space="preserve"> </v>
      </c>
      <c r="B193" s="10" t="e">
        <f t="shared" si="12"/>
        <v>#N/A</v>
      </c>
      <c r="C193" s="10">
        <f>'Yahoo Salary Prep'!C193</f>
        <v>0</v>
      </c>
      <c r="D193" s="12">
        <f>'Yahoo Salary Prep'!H193</f>
        <v>0</v>
      </c>
      <c r="E193" s="10" t="e">
        <f t="shared" si="10"/>
        <v>#N/A</v>
      </c>
      <c r="F193" s="10" t="e">
        <f t="shared" si="11"/>
        <v>#N/A</v>
      </c>
      <c r="G193" s="10"/>
    </row>
    <row r="194" spans="1:7" x14ac:dyDescent="0.25">
      <c r="A194" s="11" t="str">
        <f>_xlfn.CONCAT('Yahoo Salary Prep'!A194," ",'Yahoo Salary Prep'!B194)</f>
        <v xml:space="preserve"> </v>
      </c>
      <c r="B194" s="10" t="e">
        <f t="shared" si="12"/>
        <v>#N/A</v>
      </c>
      <c r="C194" s="10">
        <f>'Yahoo Salary Prep'!C194</f>
        <v>0</v>
      </c>
      <c r="D194" s="12">
        <f>'Yahoo Salary Prep'!H194</f>
        <v>0</v>
      </c>
      <c r="E194" s="10" t="e">
        <f t="shared" si="10"/>
        <v>#N/A</v>
      </c>
      <c r="F194" s="10" t="e">
        <f t="shared" si="11"/>
        <v>#N/A</v>
      </c>
      <c r="G194" s="10"/>
    </row>
    <row r="195" spans="1:7" x14ac:dyDescent="0.25">
      <c r="A195" s="11" t="str">
        <f>_xlfn.CONCAT('Yahoo Salary Prep'!A195," ",'Yahoo Salary Prep'!B195)</f>
        <v xml:space="preserve"> </v>
      </c>
      <c r="B195" s="10" t="e">
        <f t="shared" si="12"/>
        <v>#N/A</v>
      </c>
      <c r="C195" s="10">
        <f>'Yahoo Salary Prep'!C195</f>
        <v>0</v>
      </c>
      <c r="D195" s="12">
        <f>'Yahoo Salary Prep'!H195</f>
        <v>0</v>
      </c>
      <c r="E195" s="10" t="e">
        <f t="shared" si="10"/>
        <v>#N/A</v>
      </c>
      <c r="F195" s="10" t="e">
        <f t="shared" si="11"/>
        <v>#N/A</v>
      </c>
      <c r="G195" s="10"/>
    </row>
    <row r="196" spans="1:7" x14ac:dyDescent="0.25">
      <c r="A196" s="11" t="str">
        <f>_xlfn.CONCAT('Yahoo Salary Prep'!A196," ",'Yahoo Salary Prep'!B196)</f>
        <v xml:space="preserve"> </v>
      </c>
      <c r="B196" s="10" t="e">
        <f t="shared" si="12"/>
        <v>#N/A</v>
      </c>
      <c r="C196" s="10">
        <f>'Yahoo Salary Prep'!C196</f>
        <v>0</v>
      </c>
      <c r="D196" s="12">
        <f>'Yahoo Salary Prep'!H196</f>
        <v>0</v>
      </c>
      <c r="E196" s="10" t="e">
        <f t="shared" si="10"/>
        <v>#N/A</v>
      </c>
      <c r="F196" s="10" t="e">
        <f t="shared" si="11"/>
        <v>#N/A</v>
      </c>
      <c r="G196" s="10"/>
    </row>
    <row r="197" spans="1:7" x14ac:dyDescent="0.25">
      <c r="A197" s="11" t="str">
        <f>_xlfn.CONCAT('Yahoo Salary Prep'!A197," ",'Yahoo Salary Prep'!B197)</f>
        <v xml:space="preserve"> </v>
      </c>
      <c r="B197" s="10" t="e">
        <f t="shared" si="12"/>
        <v>#N/A</v>
      </c>
      <c r="C197" s="10">
        <f>'Yahoo Salary Prep'!C197</f>
        <v>0</v>
      </c>
      <c r="D197" s="12">
        <f>'Yahoo Salary Prep'!H197</f>
        <v>0</v>
      </c>
      <c r="E197" s="10" t="e">
        <f t="shared" si="10"/>
        <v>#N/A</v>
      </c>
      <c r="F197" s="10" t="e">
        <f t="shared" si="11"/>
        <v>#N/A</v>
      </c>
      <c r="G197" s="10"/>
    </row>
    <row r="198" spans="1:7" x14ac:dyDescent="0.25">
      <c r="A198" s="11" t="str">
        <f>_xlfn.CONCAT('Yahoo Salary Prep'!A198," ",'Yahoo Salary Prep'!B198)</f>
        <v xml:space="preserve"> </v>
      </c>
      <c r="B198" s="10" t="e">
        <f t="shared" si="12"/>
        <v>#N/A</v>
      </c>
      <c r="C198" s="10">
        <f>'Yahoo Salary Prep'!C198</f>
        <v>0</v>
      </c>
      <c r="D198" s="12">
        <f>'Yahoo Salary Prep'!H198</f>
        <v>0</v>
      </c>
      <c r="E198" s="10" t="e">
        <f t="shared" si="10"/>
        <v>#N/A</v>
      </c>
      <c r="F198" s="10" t="e">
        <f t="shared" si="11"/>
        <v>#N/A</v>
      </c>
      <c r="G198" s="10"/>
    </row>
    <row r="199" spans="1:7" x14ac:dyDescent="0.25">
      <c r="A199" s="11" t="str">
        <f>_xlfn.CONCAT('Yahoo Salary Prep'!A199," ",'Yahoo Salary Prep'!B199)</f>
        <v xml:space="preserve"> </v>
      </c>
      <c r="B199" s="10" t="e">
        <f t="shared" si="12"/>
        <v>#N/A</v>
      </c>
      <c r="C199" s="10">
        <f>'Yahoo Salary Prep'!C199</f>
        <v>0</v>
      </c>
      <c r="D199" s="12">
        <f>'Yahoo Salary Prep'!H199</f>
        <v>0</v>
      </c>
      <c r="E199" s="10" t="e">
        <f t="shared" si="10"/>
        <v>#N/A</v>
      </c>
      <c r="F199" s="10" t="e">
        <f t="shared" si="11"/>
        <v>#N/A</v>
      </c>
      <c r="G199" s="10"/>
    </row>
    <row r="200" spans="1:7" x14ac:dyDescent="0.25">
      <c r="A200" s="11" t="str">
        <f>_xlfn.CONCAT('Yahoo Salary Prep'!A200," ",'Yahoo Salary Prep'!B200)</f>
        <v xml:space="preserve"> </v>
      </c>
      <c r="B200" s="10" t="e">
        <f t="shared" si="12"/>
        <v>#N/A</v>
      </c>
      <c r="C200" s="10">
        <f>'Yahoo Salary Prep'!C200</f>
        <v>0</v>
      </c>
      <c r="D200" s="12">
        <f>'Yahoo Salary Prep'!H200</f>
        <v>0</v>
      </c>
      <c r="E200" s="10" t="e">
        <f t="shared" si="10"/>
        <v>#N/A</v>
      </c>
      <c r="F200" s="10" t="e">
        <f t="shared" si="11"/>
        <v>#N/A</v>
      </c>
      <c r="G200" s="10"/>
    </row>
    <row r="201" spans="1:7" x14ac:dyDescent="0.25">
      <c r="A201" s="11" t="str">
        <f>_xlfn.CONCAT('Yahoo Salary Prep'!A201," ",'Yahoo Salary Prep'!B201)</f>
        <v xml:space="preserve"> </v>
      </c>
      <c r="B201" s="10" t="e">
        <f t="shared" si="12"/>
        <v>#N/A</v>
      </c>
      <c r="C201" s="10">
        <f>'Yahoo Salary Prep'!C201</f>
        <v>0</v>
      </c>
      <c r="D201" s="12">
        <f>'Yahoo Salary Prep'!H201</f>
        <v>0</v>
      </c>
      <c r="E201" s="10" t="e">
        <f t="shared" si="10"/>
        <v>#N/A</v>
      </c>
      <c r="F201" s="10" t="e">
        <f t="shared" si="11"/>
        <v>#N/A</v>
      </c>
      <c r="G201" s="10"/>
    </row>
    <row r="202" spans="1:7" x14ac:dyDescent="0.25">
      <c r="A202" s="11" t="str">
        <f>_xlfn.CONCAT('Yahoo Salary Prep'!A202," ",'Yahoo Salary Prep'!B202)</f>
        <v xml:space="preserve"> </v>
      </c>
      <c r="B202" s="10" t="e">
        <f t="shared" si="12"/>
        <v>#N/A</v>
      </c>
      <c r="C202" s="10">
        <f>'Yahoo Salary Prep'!C202</f>
        <v>0</v>
      </c>
      <c r="D202" s="12">
        <f>'Yahoo Salary Prep'!H202</f>
        <v>0</v>
      </c>
      <c r="E202" s="10" t="e">
        <f t="shared" si="10"/>
        <v>#N/A</v>
      </c>
      <c r="F202" s="10" t="e">
        <f t="shared" si="11"/>
        <v>#N/A</v>
      </c>
      <c r="G202" s="10"/>
    </row>
    <row r="203" spans="1:7" x14ac:dyDescent="0.25">
      <c r="A203" s="11" t="str">
        <f>_xlfn.CONCAT('Yahoo Salary Prep'!A203," ",'Yahoo Salary Prep'!B203)</f>
        <v xml:space="preserve"> </v>
      </c>
      <c r="B203" s="10" t="e">
        <f t="shared" si="12"/>
        <v>#N/A</v>
      </c>
      <c r="C203" s="10">
        <f>'Yahoo Salary Prep'!C203</f>
        <v>0</v>
      </c>
      <c r="D203" s="12">
        <f>'Yahoo Salary Prep'!H203</f>
        <v>0</v>
      </c>
      <c r="E203" s="10" t="e">
        <f t="shared" si="10"/>
        <v>#N/A</v>
      </c>
      <c r="F203" s="10" t="e">
        <f t="shared" si="11"/>
        <v>#N/A</v>
      </c>
      <c r="G203" s="10"/>
    </row>
    <row r="204" spans="1:7" x14ac:dyDescent="0.25">
      <c r="A204" s="11" t="str">
        <f>_xlfn.CONCAT('Yahoo Salary Prep'!A204," ",'Yahoo Salary Prep'!B204)</f>
        <v xml:space="preserve"> </v>
      </c>
      <c r="B204" s="10" t="e">
        <f t="shared" si="12"/>
        <v>#N/A</v>
      </c>
      <c r="C204" s="10">
        <f>'Yahoo Salary Prep'!C204</f>
        <v>0</v>
      </c>
      <c r="D204" s="12">
        <f>'Yahoo Salary Prep'!H204</f>
        <v>0</v>
      </c>
      <c r="E204" s="10" t="e">
        <f t="shared" si="10"/>
        <v>#N/A</v>
      </c>
      <c r="F204" s="10" t="e">
        <f t="shared" si="11"/>
        <v>#N/A</v>
      </c>
      <c r="G204" s="10"/>
    </row>
    <row r="205" spans="1:7" x14ac:dyDescent="0.25">
      <c r="A205" s="11" t="str">
        <f>_xlfn.CONCAT('Yahoo Salary Prep'!A205," ",'Yahoo Salary Prep'!B205)</f>
        <v xml:space="preserve"> </v>
      </c>
      <c r="B205" s="10" t="e">
        <f t="shared" si="12"/>
        <v>#N/A</v>
      </c>
      <c r="C205" s="10">
        <f>'Yahoo Salary Prep'!C205</f>
        <v>0</v>
      </c>
      <c r="D205" s="12">
        <f>'Yahoo Salary Prep'!H205</f>
        <v>0</v>
      </c>
      <c r="E205" s="10" t="e">
        <f t="shared" si="10"/>
        <v>#N/A</v>
      </c>
      <c r="F205" s="10" t="e">
        <f t="shared" si="11"/>
        <v>#N/A</v>
      </c>
      <c r="G205" s="10"/>
    </row>
    <row r="206" spans="1:7" x14ac:dyDescent="0.25">
      <c r="A206" s="11" t="str">
        <f>_xlfn.CONCAT('Yahoo Salary Prep'!A206," ",'Yahoo Salary Prep'!B206)</f>
        <v xml:space="preserve"> </v>
      </c>
      <c r="B206" s="10" t="e">
        <f t="shared" si="12"/>
        <v>#N/A</v>
      </c>
      <c r="C206" s="10">
        <f>'Yahoo Salary Prep'!C206</f>
        <v>0</v>
      </c>
      <c r="D206" s="12">
        <f>'Yahoo Salary Prep'!H206</f>
        <v>0</v>
      </c>
      <c r="E206" s="10" t="e">
        <f t="shared" si="10"/>
        <v>#N/A</v>
      </c>
      <c r="F206" s="10" t="e">
        <f t="shared" si="11"/>
        <v>#N/A</v>
      </c>
      <c r="G206" s="10"/>
    </row>
    <row r="207" spans="1:7" x14ac:dyDescent="0.25">
      <c r="A207" s="11" t="str">
        <f>_xlfn.CONCAT('Yahoo Salary Prep'!A207," ",'Yahoo Salary Prep'!B207)</f>
        <v xml:space="preserve"> </v>
      </c>
      <c r="B207" s="10" t="e">
        <f t="shared" si="12"/>
        <v>#N/A</v>
      </c>
      <c r="C207" s="10">
        <f>'Yahoo Salary Prep'!C207</f>
        <v>0</v>
      </c>
      <c r="D207" s="12">
        <f>'Yahoo Salary Prep'!H207</f>
        <v>0</v>
      </c>
      <c r="E207" s="10" t="e">
        <f t="shared" si="10"/>
        <v>#N/A</v>
      </c>
      <c r="F207" s="10" t="e">
        <f t="shared" si="11"/>
        <v>#N/A</v>
      </c>
      <c r="G207" s="10"/>
    </row>
    <row r="208" spans="1:7" x14ac:dyDescent="0.25">
      <c r="A208" s="11" t="str">
        <f>_xlfn.CONCAT('Yahoo Salary Prep'!A208," ",'Yahoo Salary Prep'!B208)</f>
        <v xml:space="preserve"> </v>
      </c>
      <c r="B208" s="10" t="e">
        <f t="shared" si="12"/>
        <v>#N/A</v>
      </c>
      <c r="C208" s="10">
        <f>'Yahoo Salary Prep'!C208</f>
        <v>0</v>
      </c>
      <c r="D208" s="12">
        <f>'Yahoo Salary Prep'!H208</f>
        <v>0</v>
      </c>
      <c r="E208" s="10" t="e">
        <f t="shared" si="10"/>
        <v>#N/A</v>
      </c>
      <c r="F208" s="10" t="e">
        <f t="shared" si="11"/>
        <v>#N/A</v>
      </c>
      <c r="G208" s="10"/>
    </row>
    <row r="209" spans="1:7" x14ac:dyDescent="0.25">
      <c r="A209" s="11" t="str">
        <f>_xlfn.CONCAT('Yahoo Salary Prep'!A209," ",'Yahoo Salary Prep'!B209)</f>
        <v xml:space="preserve"> </v>
      </c>
      <c r="B209" s="10" t="e">
        <f t="shared" si="12"/>
        <v>#N/A</v>
      </c>
      <c r="C209" s="10">
        <f>'Yahoo Salary Prep'!C209</f>
        <v>0</v>
      </c>
      <c r="D209" s="12">
        <f>'Yahoo Salary Prep'!H209</f>
        <v>0</v>
      </c>
      <c r="E209" s="10" t="e">
        <f t="shared" si="10"/>
        <v>#N/A</v>
      </c>
      <c r="F209" s="10" t="e">
        <f t="shared" si="11"/>
        <v>#N/A</v>
      </c>
      <c r="G209" s="10"/>
    </row>
    <row r="210" spans="1:7" x14ac:dyDescent="0.25">
      <c r="A210" s="11" t="str">
        <f>_xlfn.CONCAT('Yahoo Salary Prep'!A210," ",'Yahoo Salary Prep'!B210)</f>
        <v xml:space="preserve"> </v>
      </c>
      <c r="B210" s="10" t="e">
        <f t="shared" si="12"/>
        <v>#N/A</v>
      </c>
      <c r="C210" s="10">
        <f>'Yahoo Salary Prep'!C210</f>
        <v>0</v>
      </c>
      <c r="D210" s="12">
        <f>'Yahoo Salary Prep'!H210</f>
        <v>0</v>
      </c>
      <c r="E210" s="10" t="e">
        <f t="shared" si="10"/>
        <v>#N/A</v>
      </c>
      <c r="F210" s="10" t="e">
        <f t="shared" si="11"/>
        <v>#N/A</v>
      </c>
      <c r="G210" s="10"/>
    </row>
    <row r="211" spans="1:7" x14ac:dyDescent="0.25">
      <c r="A211" s="11" t="str">
        <f>_xlfn.CONCAT('Yahoo Salary Prep'!A211," ",'Yahoo Salary Prep'!B211)</f>
        <v xml:space="preserve"> </v>
      </c>
      <c r="B211" s="10" t="e">
        <f t="shared" si="12"/>
        <v>#N/A</v>
      </c>
      <c r="C211" s="10">
        <f>'Yahoo Salary Prep'!C211</f>
        <v>0</v>
      </c>
      <c r="D211" s="12">
        <f>'Yahoo Salary Prep'!H211</f>
        <v>0</v>
      </c>
      <c r="E211" s="10" t="e">
        <f t="shared" si="10"/>
        <v>#N/A</v>
      </c>
      <c r="F211" s="10" t="e">
        <f t="shared" si="11"/>
        <v>#N/A</v>
      </c>
      <c r="G211" s="10"/>
    </row>
    <row r="212" spans="1:7" x14ac:dyDescent="0.25">
      <c r="A212" s="11" t="str">
        <f>_xlfn.CONCAT('Yahoo Salary Prep'!A212," ",'Yahoo Salary Prep'!B212)</f>
        <v xml:space="preserve"> </v>
      </c>
      <c r="B212" s="10" t="e">
        <f t="shared" si="12"/>
        <v>#N/A</v>
      </c>
      <c r="C212" s="10">
        <f>'Yahoo Salary Prep'!C212</f>
        <v>0</v>
      </c>
      <c r="D212" s="12">
        <f>'Yahoo Salary Prep'!H212</f>
        <v>0</v>
      </c>
      <c r="E212" s="10" t="e">
        <f t="shared" si="10"/>
        <v>#N/A</v>
      </c>
      <c r="F212" s="10" t="e">
        <f t="shared" si="11"/>
        <v>#N/A</v>
      </c>
      <c r="G212" s="10"/>
    </row>
    <row r="213" spans="1:7" x14ac:dyDescent="0.25">
      <c r="A213" s="11" t="str">
        <f>_xlfn.CONCAT('Yahoo Salary Prep'!A213," ",'Yahoo Salary Prep'!B213)</f>
        <v xml:space="preserve"> </v>
      </c>
      <c r="B213" s="10" t="e">
        <f t="shared" si="12"/>
        <v>#N/A</v>
      </c>
      <c r="C213" s="10">
        <f>'Yahoo Salary Prep'!C213</f>
        <v>0</v>
      </c>
      <c r="D213" s="12">
        <f>'Yahoo Salary Prep'!H213</f>
        <v>0</v>
      </c>
      <c r="E213" s="10" t="e">
        <f t="shared" si="10"/>
        <v>#N/A</v>
      </c>
      <c r="F213" s="10" t="e">
        <f t="shared" si="11"/>
        <v>#N/A</v>
      </c>
      <c r="G213" s="10"/>
    </row>
    <row r="214" spans="1:7" x14ac:dyDescent="0.25">
      <c r="A214" s="11" t="str">
        <f>_xlfn.CONCAT('Yahoo Salary Prep'!A214," ",'Yahoo Salary Prep'!B214)</f>
        <v xml:space="preserve"> </v>
      </c>
      <c r="B214" s="10" t="e">
        <f t="shared" si="12"/>
        <v>#N/A</v>
      </c>
      <c r="C214" s="10">
        <f>'Yahoo Salary Prep'!C214</f>
        <v>0</v>
      </c>
      <c r="D214" s="12">
        <f>'Yahoo Salary Prep'!H214</f>
        <v>0</v>
      </c>
      <c r="E214" s="10" t="e">
        <f t="shared" si="10"/>
        <v>#N/A</v>
      </c>
      <c r="F214" s="10" t="e">
        <f t="shared" si="11"/>
        <v>#N/A</v>
      </c>
      <c r="G214" s="10"/>
    </row>
    <row r="215" spans="1:7" x14ac:dyDescent="0.25">
      <c r="A215" s="11" t="str">
        <f>_xlfn.CONCAT('Yahoo Salary Prep'!A215," ",'Yahoo Salary Prep'!B215)</f>
        <v xml:space="preserve"> </v>
      </c>
      <c r="B215" s="10" t="e">
        <f t="shared" si="12"/>
        <v>#N/A</v>
      </c>
      <c r="C215" s="10">
        <f>'Yahoo Salary Prep'!C215</f>
        <v>0</v>
      </c>
      <c r="D215" s="12">
        <f>'Yahoo Salary Prep'!H215</f>
        <v>0</v>
      </c>
      <c r="E215" s="10" t="e">
        <f t="shared" si="10"/>
        <v>#N/A</v>
      </c>
      <c r="F215" s="10" t="e">
        <f t="shared" si="11"/>
        <v>#N/A</v>
      </c>
      <c r="G215" s="10"/>
    </row>
    <row r="216" spans="1:7" x14ac:dyDescent="0.25">
      <c r="A216" s="11" t="str">
        <f>_xlfn.CONCAT('Yahoo Salary Prep'!A216," ",'Yahoo Salary Prep'!B216)</f>
        <v xml:space="preserve"> </v>
      </c>
      <c r="B216" s="10" t="e">
        <f t="shared" si="12"/>
        <v>#N/A</v>
      </c>
      <c r="C216" s="10">
        <f>'Yahoo Salary Prep'!C216</f>
        <v>0</v>
      </c>
      <c r="D216" s="12">
        <f>'Yahoo Salary Prep'!H216</f>
        <v>0</v>
      </c>
      <c r="E216" s="10" t="e">
        <f t="shared" si="10"/>
        <v>#N/A</v>
      </c>
      <c r="F216" s="10" t="e">
        <f t="shared" si="11"/>
        <v>#N/A</v>
      </c>
      <c r="G216" s="10"/>
    </row>
    <row r="217" spans="1:7" x14ac:dyDescent="0.25">
      <c r="A217" s="11" t="str">
        <f>_xlfn.CONCAT('Yahoo Salary Prep'!A217," ",'Yahoo Salary Prep'!B217)</f>
        <v xml:space="preserve"> </v>
      </c>
      <c r="B217" s="10" t="e">
        <f t="shared" si="12"/>
        <v>#N/A</v>
      </c>
      <c r="C217" s="10">
        <f>'Yahoo Salary Prep'!C217</f>
        <v>0</v>
      </c>
      <c r="D217" s="12">
        <f>'Yahoo Salary Prep'!H217</f>
        <v>0</v>
      </c>
      <c r="E217" s="10" t="e">
        <f t="shared" si="10"/>
        <v>#N/A</v>
      </c>
      <c r="F217" s="10" t="e">
        <f t="shared" si="11"/>
        <v>#N/A</v>
      </c>
      <c r="G217" s="10"/>
    </row>
    <row r="218" spans="1:7" x14ac:dyDescent="0.25">
      <c r="A218" s="11" t="str">
        <f>_xlfn.CONCAT('Yahoo Salary Prep'!A218," ",'Yahoo Salary Prep'!B218)</f>
        <v xml:space="preserve"> </v>
      </c>
      <c r="B218" s="10" t="e">
        <f t="shared" si="12"/>
        <v>#N/A</v>
      </c>
      <c r="C218" s="10">
        <f>'Yahoo Salary Prep'!C218</f>
        <v>0</v>
      </c>
      <c r="D218" s="12">
        <f>'Yahoo Salary Prep'!H218</f>
        <v>0</v>
      </c>
      <c r="E218" s="10" t="e">
        <f t="shared" si="10"/>
        <v>#N/A</v>
      </c>
      <c r="F218" s="10" t="e">
        <f t="shared" si="11"/>
        <v>#N/A</v>
      </c>
      <c r="G218" s="10"/>
    </row>
    <row r="219" spans="1:7" x14ac:dyDescent="0.25">
      <c r="A219" s="11" t="str">
        <f>_xlfn.CONCAT('Yahoo Salary Prep'!A219," ",'Yahoo Salary Prep'!B219)</f>
        <v xml:space="preserve"> </v>
      </c>
      <c r="B219" s="10" t="e">
        <f t="shared" si="12"/>
        <v>#N/A</v>
      </c>
      <c r="C219" s="10">
        <f>'Yahoo Salary Prep'!C219</f>
        <v>0</v>
      </c>
      <c r="D219" s="12">
        <f>'Yahoo Salary Prep'!H219</f>
        <v>0</v>
      </c>
      <c r="E219" s="10" t="e">
        <f t="shared" si="10"/>
        <v>#N/A</v>
      </c>
      <c r="F219" s="10" t="e">
        <f t="shared" si="11"/>
        <v>#N/A</v>
      </c>
      <c r="G219" s="10"/>
    </row>
    <row r="220" spans="1:7" x14ac:dyDescent="0.25">
      <c r="A220" s="11" t="str">
        <f>_xlfn.CONCAT('Yahoo Salary Prep'!A220," ",'Yahoo Salary Prep'!B220)</f>
        <v xml:space="preserve"> </v>
      </c>
      <c r="B220" s="10" t="e">
        <f t="shared" si="12"/>
        <v>#N/A</v>
      </c>
      <c r="C220" s="10">
        <f>'Yahoo Salary Prep'!C220</f>
        <v>0</v>
      </c>
      <c r="D220" s="12">
        <f>'Yahoo Salary Prep'!H220</f>
        <v>0</v>
      </c>
      <c r="E220" s="10" t="e">
        <f t="shared" si="10"/>
        <v>#N/A</v>
      </c>
      <c r="F220" s="10" t="e">
        <f t="shared" si="11"/>
        <v>#N/A</v>
      </c>
      <c r="G220" s="10"/>
    </row>
    <row r="221" spans="1:7" x14ac:dyDescent="0.25">
      <c r="A221" s="11" t="str">
        <f>_xlfn.CONCAT('Yahoo Salary Prep'!A221," ",'Yahoo Salary Prep'!B221)</f>
        <v xml:space="preserve"> </v>
      </c>
      <c r="B221" s="10" t="e">
        <f t="shared" si="12"/>
        <v>#N/A</v>
      </c>
      <c r="C221" s="10">
        <f>'Yahoo Salary Prep'!C221</f>
        <v>0</v>
      </c>
      <c r="D221" s="12">
        <f>'Yahoo Salary Prep'!H221</f>
        <v>0</v>
      </c>
      <c r="E221" s="10" t="e">
        <f t="shared" si="10"/>
        <v>#N/A</v>
      </c>
      <c r="F221" s="10" t="e">
        <f t="shared" si="11"/>
        <v>#N/A</v>
      </c>
      <c r="G221" s="10"/>
    </row>
    <row r="222" spans="1:7" x14ac:dyDescent="0.25">
      <c r="A222" s="11" t="str">
        <f>_xlfn.CONCAT('Yahoo Salary Prep'!A222," ",'Yahoo Salary Prep'!B222)</f>
        <v xml:space="preserve"> </v>
      </c>
      <c r="B222" s="10" t="e">
        <f t="shared" si="12"/>
        <v>#N/A</v>
      </c>
      <c r="C222" s="10">
        <f>'Yahoo Salary Prep'!C222</f>
        <v>0</v>
      </c>
      <c r="D222" s="12">
        <f>'Yahoo Salary Prep'!H222</f>
        <v>0</v>
      </c>
      <c r="E222" s="10" t="e">
        <f t="shared" si="10"/>
        <v>#N/A</v>
      </c>
      <c r="F222" s="10" t="e">
        <f t="shared" si="11"/>
        <v>#N/A</v>
      </c>
      <c r="G222" s="10"/>
    </row>
    <row r="223" spans="1:7" x14ac:dyDescent="0.25">
      <c r="A223" s="11" t="str">
        <f>_xlfn.CONCAT('Yahoo Salary Prep'!A223," ",'Yahoo Salary Prep'!B223)</f>
        <v xml:space="preserve"> </v>
      </c>
      <c r="B223" s="10" t="e">
        <f t="shared" si="12"/>
        <v>#N/A</v>
      </c>
      <c r="C223" s="10">
        <f>'Yahoo Salary Prep'!C223</f>
        <v>0</v>
      </c>
      <c r="D223" s="12">
        <f>'Yahoo Salary Prep'!H223</f>
        <v>0</v>
      </c>
      <c r="E223" s="10" t="e">
        <f t="shared" si="10"/>
        <v>#N/A</v>
      </c>
      <c r="F223" s="10" t="e">
        <f t="shared" si="11"/>
        <v>#N/A</v>
      </c>
      <c r="G223" s="10"/>
    </row>
    <row r="224" spans="1:7" x14ac:dyDescent="0.25">
      <c r="A224" s="11" t="str">
        <f>_xlfn.CONCAT('Yahoo Salary Prep'!A224," ",'Yahoo Salary Prep'!B224)</f>
        <v xml:space="preserve"> </v>
      </c>
      <c r="B224" s="10" t="e">
        <f t="shared" si="12"/>
        <v>#N/A</v>
      </c>
      <c r="C224" s="10">
        <f>'Yahoo Salary Prep'!C224</f>
        <v>0</v>
      </c>
      <c r="D224" s="12">
        <f>'Yahoo Salary Prep'!H224</f>
        <v>0</v>
      </c>
      <c r="E224" s="10" t="e">
        <f t="shared" si="10"/>
        <v>#N/A</v>
      </c>
      <c r="F224" s="10" t="e">
        <f t="shared" si="11"/>
        <v>#N/A</v>
      </c>
      <c r="G224" s="10"/>
    </row>
    <row r="225" spans="1:7" x14ac:dyDescent="0.25">
      <c r="A225" s="11" t="str">
        <f>_xlfn.CONCAT('Yahoo Salary Prep'!A225," ",'Yahoo Salary Prep'!B225)</f>
        <v xml:space="preserve"> </v>
      </c>
      <c r="B225" s="10" t="e">
        <f t="shared" si="12"/>
        <v>#N/A</v>
      </c>
      <c r="C225" s="10">
        <f>'Yahoo Salary Prep'!C225</f>
        <v>0</v>
      </c>
      <c r="D225" s="12">
        <f>'Yahoo Salary Prep'!H225</f>
        <v>0</v>
      </c>
      <c r="E225" s="10" t="e">
        <f t="shared" si="10"/>
        <v>#N/A</v>
      </c>
      <c r="F225" s="10" t="e">
        <f t="shared" si="11"/>
        <v>#N/A</v>
      </c>
      <c r="G225" s="10"/>
    </row>
    <row r="226" spans="1:7" x14ac:dyDescent="0.25">
      <c r="A226" s="11" t="str">
        <f>_xlfn.CONCAT('Yahoo Salary Prep'!A226," ",'Yahoo Salary Prep'!B226)</f>
        <v xml:space="preserve"> </v>
      </c>
      <c r="B226" s="10" t="e">
        <f t="shared" si="12"/>
        <v>#N/A</v>
      </c>
      <c r="C226" s="10">
        <f>'Yahoo Salary Prep'!C226</f>
        <v>0</v>
      </c>
      <c r="D226" s="12">
        <f>'Yahoo Salary Prep'!H226</f>
        <v>0</v>
      </c>
      <c r="E226" s="10" t="e">
        <f t="shared" si="10"/>
        <v>#N/A</v>
      </c>
      <c r="F226" s="10" t="e">
        <f t="shared" si="11"/>
        <v>#N/A</v>
      </c>
      <c r="G226" s="10"/>
    </row>
    <row r="227" spans="1:7" x14ac:dyDescent="0.25">
      <c r="A227" s="11" t="str">
        <f>_xlfn.CONCAT('Yahoo Salary Prep'!A227," ",'Yahoo Salary Prep'!B227)</f>
        <v xml:space="preserve"> </v>
      </c>
      <c r="B227" s="10" t="e">
        <f t="shared" si="12"/>
        <v>#N/A</v>
      </c>
      <c r="C227" s="10">
        <f>'Yahoo Salary Prep'!C227</f>
        <v>0</v>
      </c>
      <c r="D227" s="12">
        <f>'Yahoo Salary Prep'!H227</f>
        <v>0</v>
      </c>
      <c r="E227" s="10" t="e">
        <f t="shared" si="10"/>
        <v>#N/A</v>
      </c>
      <c r="F227" s="10" t="e">
        <f t="shared" si="11"/>
        <v>#N/A</v>
      </c>
      <c r="G227" s="10"/>
    </row>
    <row r="228" spans="1:7" x14ac:dyDescent="0.25">
      <c r="A228" s="11" t="str">
        <f>_xlfn.CONCAT('Yahoo Salary Prep'!A228," ",'Yahoo Salary Prep'!B228)</f>
        <v xml:space="preserve"> </v>
      </c>
      <c r="B228" s="10" t="e">
        <f t="shared" si="12"/>
        <v>#N/A</v>
      </c>
      <c r="C228" s="10">
        <f>'Yahoo Salary Prep'!C228</f>
        <v>0</v>
      </c>
      <c r="D228" s="12">
        <f>'Yahoo Salary Prep'!H228</f>
        <v>0</v>
      </c>
      <c r="E228" s="10" t="e">
        <f t="shared" si="10"/>
        <v>#N/A</v>
      </c>
      <c r="F228" s="10" t="e">
        <f t="shared" si="11"/>
        <v>#N/A</v>
      </c>
      <c r="G228" s="10"/>
    </row>
    <row r="229" spans="1:7" x14ac:dyDescent="0.25">
      <c r="A229" s="11" t="str">
        <f>_xlfn.CONCAT('Yahoo Salary Prep'!A229," ",'Yahoo Salary Prep'!B229)</f>
        <v xml:space="preserve"> </v>
      </c>
      <c r="B229" s="10" t="e">
        <f t="shared" si="12"/>
        <v>#N/A</v>
      </c>
      <c r="C229" s="10">
        <f>'Yahoo Salary Prep'!C229</f>
        <v>0</v>
      </c>
      <c r="D229" s="12">
        <f>'Yahoo Salary Prep'!H229</f>
        <v>0</v>
      </c>
      <c r="E229" s="10" t="e">
        <f t="shared" si="10"/>
        <v>#N/A</v>
      </c>
      <c r="F229" s="10" t="e">
        <f t="shared" si="11"/>
        <v>#N/A</v>
      </c>
      <c r="G229" s="10"/>
    </row>
    <row r="230" spans="1:7" x14ac:dyDescent="0.25">
      <c r="A230" s="11" t="str">
        <f>_xlfn.CONCAT('Yahoo Salary Prep'!A230," ",'Yahoo Salary Prep'!B230)</f>
        <v xml:space="preserve"> </v>
      </c>
      <c r="B230" s="10" t="e">
        <f t="shared" si="12"/>
        <v>#N/A</v>
      </c>
      <c r="C230" s="10">
        <f>'Yahoo Salary Prep'!C230</f>
        <v>0</v>
      </c>
      <c r="D230" s="12">
        <f>'Yahoo Salary Prep'!H230</f>
        <v>0</v>
      </c>
      <c r="E230" s="10" t="e">
        <f t="shared" si="10"/>
        <v>#N/A</v>
      </c>
      <c r="F230" s="10" t="e">
        <f t="shared" si="11"/>
        <v>#N/A</v>
      </c>
      <c r="G230" s="10"/>
    </row>
    <row r="231" spans="1:7" x14ac:dyDescent="0.25">
      <c r="A231" s="11" t="str">
        <f>_xlfn.CONCAT('Yahoo Salary Prep'!A231," ",'Yahoo Salary Prep'!B231)</f>
        <v xml:space="preserve"> </v>
      </c>
      <c r="B231" s="10" t="e">
        <f t="shared" si="12"/>
        <v>#N/A</v>
      </c>
      <c r="C231" s="10">
        <f>'Yahoo Salary Prep'!C231</f>
        <v>0</v>
      </c>
      <c r="D231" s="12">
        <f>'Yahoo Salary Prep'!H231</f>
        <v>0</v>
      </c>
      <c r="E231" s="10" t="e">
        <f t="shared" si="10"/>
        <v>#N/A</v>
      </c>
      <c r="F231" s="10" t="e">
        <f t="shared" si="11"/>
        <v>#N/A</v>
      </c>
      <c r="G231" s="10"/>
    </row>
    <row r="232" spans="1:7" x14ac:dyDescent="0.25">
      <c r="A232" s="11" t="str">
        <f>_xlfn.CONCAT('Yahoo Salary Prep'!A232," ",'Yahoo Salary Prep'!B232)</f>
        <v xml:space="preserve"> </v>
      </c>
      <c r="B232" s="10" t="e">
        <f t="shared" si="12"/>
        <v>#N/A</v>
      </c>
      <c r="C232" s="10">
        <f>'Yahoo Salary Prep'!C232</f>
        <v>0</v>
      </c>
      <c r="D232" s="12">
        <f>'Yahoo Salary Prep'!H232</f>
        <v>0</v>
      </c>
      <c r="E232" s="10" t="e">
        <f t="shared" si="10"/>
        <v>#N/A</v>
      </c>
      <c r="F232" s="10" t="e">
        <f t="shared" si="11"/>
        <v>#N/A</v>
      </c>
      <c r="G232" s="10"/>
    </row>
    <row r="233" spans="1:7" x14ac:dyDescent="0.25">
      <c r="A233" s="11" t="str">
        <f>_xlfn.CONCAT('Yahoo Salary Prep'!A233," ",'Yahoo Salary Prep'!B233)</f>
        <v xml:space="preserve"> </v>
      </c>
      <c r="B233" s="10" t="e">
        <f t="shared" si="12"/>
        <v>#N/A</v>
      </c>
      <c r="C233" s="10">
        <f>'Yahoo Salary Prep'!C233</f>
        <v>0</v>
      </c>
      <c r="D233" s="12">
        <f>'Yahoo Salary Prep'!H233</f>
        <v>0</v>
      </c>
      <c r="E233" s="10" t="e">
        <f t="shared" si="10"/>
        <v>#N/A</v>
      </c>
      <c r="F233" s="10" t="e">
        <f t="shared" si="11"/>
        <v>#N/A</v>
      </c>
      <c r="G233" s="10"/>
    </row>
    <row r="234" spans="1:7" x14ac:dyDescent="0.25">
      <c r="A234" s="11" t="str">
        <f>_xlfn.CONCAT('Yahoo Salary Prep'!A234," ",'Yahoo Salary Prep'!B234)</f>
        <v xml:space="preserve"> </v>
      </c>
      <c r="B234" s="10" t="e">
        <f t="shared" si="12"/>
        <v>#N/A</v>
      </c>
      <c r="C234" s="10">
        <f>'Yahoo Salary Prep'!C234</f>
        <v>0</v>
      </c>
      <c r="D234" s="12">
        <f>'Yahoo Salary Prep'!H234</f>
        <v>0</v>
      </c>
      <c r="E234" s="10" t="e">
        <f t="shared" si="10"/>
        <v>#N/A</v>
      </c>
      <c r="F234" s="10" t="e">
        <f t="shared" si="11"/>
        <v>#N/A</v>
      </c>
      <c r="G234" s="10"/>
    </row>
    <row r="235" spans="1:7" x14ac:dyDescent="0.25">
      <c r="A235" s="11" t="str">
        <f>_xlfn.CONCAT('Yahoo Salary Prep'!A235," ",'Yahoo Salary Prep'!B235)</f>
        <v xml:space="preserve"> </v>
      </c>
      <c r="B235" s="10" t="e">
        <f t="shared" si="12"/>
        <v>#N/A</v>
      </c>
      <c r="C235" s="10">
        <f>'Yahoo Salary Prep'!C235</f>
        <v>0</v>
      </c>
      <c r="D235" s="12">
        <f>'Yahoo Salary Prep'!H235</f>
        <v>0</v>
      </c>
      <c r="E235" s="10" t="e">
        <f t="shared" si="10"/>
        <v>#N/A</v>
      </c>
      <c r="F235" s="10" t="e">
        <f t="shared" si="11"/>
        <v>#N/A</v>
      </c>
      <c r="G235" s="10"/>
    </row>
    <row r="236" spans="1:7" x14ac:dyDescent="0.25">
      <c r="A236" s="11" t="str">
        <f>_xlfn.CONCAT('Yahoo Salary Prep'!A236," ",'Yahoo Salary Prep'!B236)</f>
        <v xml:space="preserve"> </v>
      </c>
      <c r="B236" s="10" t="e">
        <f t="shared" si="12"/>
        <v>#N/A</v>
      </c>
      <c r="C236" s="10">
        <f>'Yahoo Salary Prep'!C236</f>
        <v>0</v>
      </c>
      <c r="D236" s="12">
        <f>'Yahoo Salary Prep'!H236</f>
        <v>0</v>
      </c>
      <c r="E236" s="10" t="e">
        <f t="shared" si="10"/>
        <v>#N/A</v>
      </c>
      <c r="F236" s="10" t="e">
        <f t="shared" si="11"/>
        <v>#N/A</v>
      </c>
      <c r="G236" s="10"/>
    </row>
    <row r="237" spans="1:7" x14ac:dyDescent="0.25">
      <c r="A237" s="11" t="str">
        <f>_xlfn.CONCAT('Yahoo Salary Prep'!A237," ",'Yahoo Salary Prep'!B237)</f>
        <v xml:space="preserve"> </v>
      </c>
      <c r="B237" s="10" t="e">
        <f t="shared" si="12"/>
        <v>#N/A</v>
      </c>
      <c r="C237" s="10">
        <f>'Yahoo Salary Prep'!C237</f>
        <v>0</v>
      </c>
      <c r="D237" s="12">
        <f>'Yahoo Salary Prep'!H237</f>
        <v>0</v>
      </c>
      <c r="E237" s="10" t="e">
        <f t="shared" si="10"/>
        <v>#N/A</v>
      </c>
      <c r="F237" s="10" t="e">
        <f t="shared" si="11"/>
        <v>#N/A</v>
      </c>
      <c r="G237" s="10"/>
    </row>
    <row r="238" spans="1:7" x14ac:dyDescent="0.25">
      <c r="A238" s="11" t="str">
        <f>_xlfn.CONCAT('Yahoo Salary Prep'!A238," ",'Yahoo Salary Prep'!B238)</f>
        <v xml:space="preserve"> </v>
      </c>
      <c r="B238" s="10" t="e">
        <f t="shared" si="12"/>
        <v>#N/A</v>
      </c>
      <c r="C238" s="10">
        <f>'Yahoo Salary Prep'!C238</f>
        <v>0</v>
      </c>
      <c r="D238" s="12">
        <f>'Yahoo Salary Prep'!H238</f>
        <v>0</v>
      </c>
      <c r="E238" s="10" t="e">
        <f t="shared" si="10"/>
        <v>#N/A</v>
      </c>
      <c r="F238" s="10" t="e">
        <f t="shared" si="11"/>
        <v>#N/A</v>
      </c>
      <c r="G238" s="10"/>
    </row>
    <row r="239" spans="1:7" x14ac:dyDescent="0.25">
      <c r="A239" s="11" t="str">
        <f>_xlfn.CONCAT('Yahoo Salary Prep'!A239," ",'Yahoo Salary Prep'!B239)</f>
        <v xml:space="preserve"> </v>
      </c>
      <c r="B239" s="10" t="e">
        <f t="shared" si="12"/>
        <v>#N/A</v>
      </c>
      <c r="C239" s="10">
        <f>'Yahoo Salary Prep'!C239</f>
        <v>0</v>
      </c>
      <c r="D239" s="12">
        <f>'Yahoo Salary Prep'!H239</f>
        <v>0</v>
      </c>
      <c r="E239" s="10" t="e">
        <f t="shared" si="10"/>
        <v>#N/A</v>
      </c>
      <c r="F239" s="10" t="e">
        <f t="shared" si="11"/>
        <v>#N/A</v>
      </c>
      <c r="G239" s="10"/>
    </row>
    <row r="240" spans="1:7" x14ac:dyDescent="0.25">
      <c r="A240" s="11" t="str">
        <f>_xlfn.CONCAT('Yahoo Salary Prep'!A240," ",'Yahoo Salary Prep'!B240)</f>
        <v xml:space="preserve"> </v>
      </c>
      <c r="B240" s="10" t="e">
        <f t="shared" si="12"/>
        <v>#N/A</v>
      </c>
      <c r="C240" s="10">
        <f>'Yahoo Salary Prep'!C240</f>
        <v>0</v>
      </c>
      <c r="D240" s="12">
        <f>'Yahoo Salary Prep'!H240</f>
        <v>0</v>
      </c>
      <c r="E240" s="10" t="e">
        <f t="shared" si="10"/>
        <v>#N/A</v>
      </c>
      <c r="F240" s="10" t="e">
        <f t="shared" si="11"/>
        <v>#N/A</v>
      </c>
      <c r="G240" s="10"/>
    </row>
    <row r="241" spans="1:7" x14ac:dyDescent="0.25">
      <c r="A241" s="11" t="str">
        <f>_xlfn.CONCAT('Yahoo Salary Prep'!A241," ",'Yahoo Salary Prep'!B241)</f>
        <v xml:space="preserve"> </v>
      </c>
      <c r="B241" s="10" t="e">
        <f t="shared" si="12"/>
        <v>#N/A</v>
      </c>
      <c r="C241" s="10">
        <f>'Yahoo Salary Prep'!C241</f>
        <v>0</v>
      </c>
      <c r="D241" s="12">
        <f>'Yahoo Salary Prep'!H241</f>
        <v>0</v>
      </c>
      <c r="E241" s="10" t="e">
        <f t="shared" si="10"/>
        <v>#N/A</v>
      </c>
      <c r="F241" s="10" t="e">
        <f t="shared" si="11"/>
        <v>#N/A</v>
      </c>
      <c r="G241" s="10"/>
    </row>
    <row r="242" spans="1:7" x14ac:dyDescent="0.25">
      <c r="A242" s="11" t="str">
        <f>_xlfn.CONCAT('Yahoo Salary Prep'!A242," ",'Yahoo Salary Prep'!B242)</f>
        <v xml:space="preserve"> </v>
      </c>
      <c r="B242" s="10" t="e">
        <f t="shared" si="12"/>
        <v>#N/A</v>
      </c>
      <c r="C242" s="10">
        <f>'Yahoo Salary Prep'!C242</f>
        <v>0</v>
      </c>
      <c r="D242" s="12">
        <f>'Yahoo Salary Prep'!H242</f>
        <v>0</v>
      </c>
      <c r="E242" s="10" t="e">
        <f t="shared" si="10"/>
        <v>#N/A</v>
      </c>
      <c r="F242" s="10" t="e">
        <f t="shared" si="11"/>
        <v>#N/A</v>
      </c>
      <c r="G242" s="10"/>
    </row>
    <row r="243" spans="1:7" x14ac:dyDescent="0.25">
      <c r="A243" s="11" t="str">
        <f>_xlfn.CONCAT('Yahoo Salary Prep'!A243," ",'Yahoo Salary Prep'!B243)</f>
        <v xml:space="preserve"> </v>
      </c>
      <c r="B243" s="10" t="e">
        <f t="shared" si="12"/>
        <v>#N/A</v>
      </c>
      <c r="C243" s="10">
        <f>'Yahoo Salary Prep'!C243</f>
        <v>0</v>
      </c>
      <c r="D243" s="12">
        <f>'Yahoo Salary Prep'!H243</f>
        <v>0</v>
      </c>
      <c r="E243" s="10" t="e">
        <f t="shared" ref="E243:E306" si="13">VLOOKUP($B243,Daily_Schedule,2,FALSE)</f>
        <v>#N/A</v>
      </c>
      <c r="F243" s="10" t="e">
        <f t="shared" ref="F243:F306" si="14">VLOOKUP($B243,Daily_Schedule,3,FALSE)</f>
        <v>#N/A</v>
      </c>
      <c r="G243" s="10"/>
    </row>
    <row r="244" spans="1:7" x14ac:dyDescent="0.25">
      <c r="A244" s="11" t="str">
        <f>_xlfn.CONCAT('Yahoo Salary Prep'!A244," ",'Yahoo Salary Prep'!B244)</f>
        <v xml:space="preserve"> </v>
      </c>
      <c r="B244" s="10" t="e">
        <f t="shared" si="12"/>
        <v>#N/A</v>
      </c>
      <c r="C244" s="10">
        <f>'Yahoo Salary Prep'!C244</f>
        <v>0</v>
      </c>
      <c r="D244" s="12">
        <f>'Yahoo Salary Prep'!H244</f>
        <v>0</v>
      </c>
      <c r="E244" s="10" t="e">
        <f t="shared" si="13"/>
        <v>#N/A</v>
      </c>
      <c r="F244" s="10" t="e">
        <f t="shared" si="14"/>
        <v>#N/A</v>
      </c>
      <c r="G244" s="10"/>
    </row>
    <row r="245" spans="1:7" x14ac:dyDescent="0.25">
      <c r="A245" s="11" t="str">
        <f>_xlfn.CONCAT('Yahoo Salary Prep'!A245," ",'Yahoo Salary Prep'!B245)</f>
        <v xml:space="preserve"> </v>
      </c>
      <c r="B245" s="10" t="e">
        <f t="shared" si="12"/>
        <v>#N/A</v>
      </c>
      <c r="C245" s="10">
        <f>'Yahoo Salary Prep'!C245</f>
        <v>0</v>
      </c>
      <c r="D245" s="12">
        <f>'Yahoo Salary Prep'!H245</f>
        <v>0</v>
      </c>
      <c r="E245" s="10" t="e">
        <f t="shared" si="13"/>
        <v>#N/A</v>
      </c>
      <c r="F245" s="10" t="e">
        <f t="shared" si="14"/>
        <v>#N/A</v>
      </c>
      <c r="G245" s="10"/>
    </row>
    <row r="246" spans="1:7" x14ac:dyDescent="0.25">
      <c r="A246" s="11" t="str">
        <f>_xlfn.CONCAT('Yahoo Salary Prep'!A246," ",'Yahoo Salary Prep'!B246)</f>
        <v xml:space="preserve"> </v>
      </c>
      <c r="B246" s="10" t="e">
        <f t="shared" si="12"/>
        <v>#N/A</v>
      </c>
      <c r="C246" s="10">
        <f>'Yahoo Salary Prep'!C246</f>
        <v>0</v>
      </c>
      <c r="D246" s="12">
        <f>'Yahoo Salary Prep'!H246</f>
        <v>0</v>
      </c>
      <c r="E246" s="10" t="e">
        <f t="shared" si="13"/>
        <v>#N/A</v>
      </c>
      <c r="F246" s="10" t="e">
        <f t="shared" si="14"/>
        <v>#N/A</v>
      </c>
      <c r="G246" s="10"/>
    </row>
    <row r="247" spans="1:7" x14ac:dyDescent="0.25">
      <c r="A247" s="11" t="str">
        <f>_xlfn.CONCAT('Yahoo Salary Prep'!A247," ",'Yahoo Salary Prep'!B247)</f>
        <v xml:space="preserve"> </v>
      </c>
      <c r="B247" s="10" t="e">
        <f t="shared" si="12"/>
        <v>#N/A</v>
      </c>
      <c r="C247" s="10">
        <f>'Yahoo Salary Prep'!C247</f>
        <v>0</v>
      </c>
      <c r="D247" s="12">
        <f>'Yahoo Salary Prep'!H247</f>
        <v>0</v>
      </c>
      <c r="E247" s="10" t="e">
        <f t="shared" si="13"/>
        <v>#N/A</v>
      </c>
      <c r="F247" s="10" t="e">
        <f t="shared" si="14"/>
        <v>#N/A</v>
      </c>
      <c r="G247" s="10"/>
    </row>
    <row r="248" spans="1:7" x14ac:dyDescent="0.25">
      <c r="A248" s="11" t="str">
        <f>_xlfn.CONCAT('Yahoo Salary Prep'!A248," ",'Yahoo Salary Prep'!B248)</f>
        <v xml:space="preserve"> </v>
      </c>
      <c r="B248" s="10" t="e">
        <f t="shared" ref="B248:B311" si="15">VLOOKUP(A248,BBRef,3,FALSE)</f>
        <v>#N/A</v>
      </c>
      <c r="C248" s="10">
        <f>'Yahoo Salary Prep'!C248</f>
        <v>0</v>
      </c>
      <c r="D248" s="12">
        <f>'Yahoo Salary Prep'!H248</f>
        <v>0</v>
      </c>
      <c r="E248" s="10" t="e">
        <f t="shared" si="13"/>
        <v>#N/A</v>
      </c>
      <c r="F248" s="10" t="e">
        <f t="shared" si="14"/>
        <v>#N/A</v>
      </c>
      <c r="G248" s="10"/>
    </row>
    <row r="249" spans="1:7" x14ac:dyDescent="0.25">
      <c r="A249" s="11" t="str">
        <f>_xlfn.CONCAT('Yahoo Salary Prep'!A249," ",'Yahoo Salary Prep'!B249)</f>
        <v xml:space="preserve"> </v>
      </c>
      <c r="B249" s="10" t="e">
        <f t="shared" si="15"/>
        <v>#N/A</v>
      </c>
      <c r="C249" s="10">
        <f>'Yahoo Salary Prep'!C249</f>
        <v>0</v>
      </c>
      <c r="D249" s="12">
        <f>'Yahoo Salary Prep'!H249</f>
        <v>0</v>
      </c>
      <c r="E249" s="10" t="e">
        <f t="shared" si="13"/>
        <v>#N/A</v>
      </c>
      <c r="F249" s="10" t="e">
        <f t="shared" si="14"/>
        <v>#N/A</v>
      </c>
      <c r="G249" s="10"/>
    </row>
    <row r="250" spans="1:7" x14ac:dyDescent="0.25">
      <c r="A250" s="11" t="str">
        <f>_xlfn.CONCAT('Yahoo Salary Prep'!A250," ",'Yahoo Salary Prep'!B250)</f>
        <v xml:space="preserve"> </v>
      </c>
      <c r="B250" s="10" t="e">
        <f t="shared" si="15"/>
        <v>#N/A</v>
      </c>
      <c r="C250" s="10">
        <f>'Yahoo Salary Prep'!C250</f>
        <v>0</v>
      </c>
      <c r="D250" s="12">
        <f>'Yahoo Salary Prep'!H250</f>
        <v>0</v>
      </c>
      <c r="E250" s="10" t="e">
        <f t="shared" si="13"/>
        <v>#N/A</v>
      </c>
      <c r="F250" s="10" t="e">
        <f t="shared" si="14"/>
        <v>#N/A</v>
      </c>
      <c r="G250" s="10"/>
    </row>
    <row r="251" spans="1:7" x14ac:dyDescent="0.25">
      <c r="A251" s="11" t="str">
        <f>_xlfn.CONCAT('Yahoo Salary Prep'!A251," ",'Yahoo Salary Prep'!B251)</f>
        <v xml:space="preserve"> </v>
      </c>
      <c r="B251" s="10" t="e">
        <f t="shared" si="15"/>
        <v>#N/A</v>
      </c>
      <c r="C251" s="10">
        <f>'Yahoo Salary Prep'!C251</f>
        <v>0</v>
      </c>
      <c r="D251" s="12">
        <f>'Yahoo Salary Prep'!H251</f>
        <v>0</v>
      </c>
      <c r="E251" s="10" t="e">
        <f t="shared" si="13"/>
        <v>#N/A</v>
      </c>
      <c r="F251" s="10" t="e">
        <f t="shared" si="14"/>
        <v>#N/A</v>
      </c>
      <c r="G251" s="10"/>
    </row>
    <row r="252" spans="1:7" x14ac:dyDescent="0.25">
      <c r="A252" s="11" t="str">
        <f>_xlfn.CONCAT('Yahoo Salary Prep'!A252," ",'Yahoo Salary Prep'!B252)</f>
        <v xml:space="preserve"> </v>
      </c>
      <c r="B252" s="10" t="e">
        <f t="shared" si="15"/>
        <v>#N/A</v>
      </c>
      <c r="C252" s="10">
        <f>'Yahoo Salary Prep'!C252</f>
        <v>0</v>
      </c>
      <c r="D252" s="12">
        <f>'Yahoo Salary Prep'!H252</f>
        <v>0</v>
      </c>
      <c r="E252" s="10" t="e">
        <f t="shared" si="13"/>
        <v>#N/A</v>
      </c>
      <c r="F252" s="10" t="e">
        <f t="shared" si="14"/>
        <v>#N/A</v>
      </c>
      <c r="G252" s="10"/>
    </row>
    <row r="253" spans="1:7" x14ac:dyDescent="0.25">
      <c r="A253" s="11" t="str">
        <f>_xlfn.CONCAT('Yahoo Salary Prep'!A253," ",'Yahoo Salary Prep'!B253)</f>
        <v xml:space="preserve"> </v>
      </c>
      <c r="B253" s="10" t="e">
        <f t="shared" si="15"/>
        <v>#N/A</v>
      </c>
      <c r="C253" s="10">
        <f>'Yahoo Salary Prep'!C253</f>
        <v>0</v>
      </c>
      <c r="D253" s="12">
        <f>'Yahoo Salary Prep'!H253</f>
        <v>0</v>
      </c>
      <c r="E253" s="10" t="e">
        <f t="shared" si="13"/>
        <v>#N/A</v>
      </c>
      <c r="F253" s="10" t="e">
        <f t="shared" si="14"/>
        <v>#N/A</v>
      </c>
      <c r="G253" s="10"/>
    </row>
    <row r="254" spans="1:7" x14ac:dyDescent="0.25">
      <c r="A254" s="11" t="str">
        <f>_xlfn.CONCAT('Yahoo Salary Prep'!A254," ",'Yahoo Salary Prep'!B254)</f>
        <v xml:space="preserve"> </v>
      </c>
      <c r="B254" s="10" t="e">
        <f t="shared" si="15"/>
        <v>#N/A</v>
      </c>
      <c r="C254" s="10">
        <f>'Yahoo Salary Prep'!C254</f>
        <v>0</v>
      </c>
      <c r="D254" s="12">
        <f>'Yahoo Salary Prep'!H254</f>
        <v>0</v>
      </c>
      <c r="E254" s="10" t="e">
        <f t="shared" si="13"/>
        <v>#N/A</v>
      </c>
      <c r="F254" s="10" t="e">
        <f t="shared" si="14"/>
        <v>#N/A</v>
      </c>
      <c r="G254" s="10"/>
    </row>
    <row r="255" spans="1:7" x14ac:dyDescent="0.25">
      <c r="A255" s="11" t="str">
        <f>_xlfn.CONCAT('Yahoo Salary Prep'!A255," ",'Yahoo Salary Prep'!B255)</f>
        <v xml:space="preserve"> </v>
      </c>
      <c r="B255" s="10" t="e">
        <f t="shared" si="15"/>
        <v>#N/A</v>
      </c>
      <c r="C255" s="10">
        <f>'Yahoo Salary Prep'!C255</f>
        <v>0</v>
      </c>
      <c r="D255" s="12">
        <f>'Yahoo Salary Prep'!H255</f>
        <v>0</v>
      </c>
      <c r="E255" s="10" t="e">
        <f t="shared" si="13"/>
        <v>#N/A</v>
      </c>
      <c r="F255" s="10" t="e">
        <f t="shared" si="14"/>
        <v>#N/A</v>
      </c>
      <c r="G255" s="10"/>
    </row>
    <row r="256" spans="1:7" x14ac:dyDescent="0.25">
      <c r="A256" s="11" t="str">
        <f>_xlfn.CONCAT('Yahoo Salary Prep'!A256," ",'Yahoo Salary Prep'!B256)</f>
        <v xml:space="preserve"> </v>
      </c>
      <c r="B256" s="10" t="e">
        <f t="shared" si="15"/>
        <v>#N/A</v>
      </c>
      <c r="C256" s="10">
        <f>'Yahoo Salary Prep'!C256</f>
        <v>0</v>
      </c>
      <c r="D256" s="12">
        <f>'Yahoo Salary Prep'!H256</f>
        <v>0</v>
      </c>
      <c r="E256" s="10" t="e">
        <f t="shared" si="13"/>
        <v>#N/A</v>
      </c>
      <c r="F256" s="10" t="e">
        <f t="shared" si="14"/>
        <v>#N/A</v>
      </c>
      <c r="G256" s="10"/>
    </row>
    <row r="257" spans="1:7" x14ac:dyDescent="0.25">
      <c r="A257" s="11" t="str">
        <f>_xlfn.CONCAT('Yahoo Salary Prep'!A257," ",'Yahoo Salary Prep'!B257)</f>
        <v xml:space="preserve"> </v>
      </c>
      <c r="B257" s="10" t="e">
        <f t="shared" si="15"/>
        <v>#N/A</v>
      </c>
      <c r="C257" s="10">
        <f>'Yahoo Salary Prep'!C257</f>
        <v>0</v>
      </c>
      <c r="D257" s="12">
        <f>'Yahoo Salary Prep'!H257</f>
        <v>0</v>
      </c>
      <c r="E257" s="10" t="e">
        <f t="shared" si="13"/>
        <v>#N/A</v>
      </c>
      <c r="F257" s="10" t="e">
        <f t="shared" si="14"/>
        <v>#N/A</v>
      </c>
      <c r="G257" s="10"/>
    </row>
    <row r="258" spans="1:7" x14ac:dyDescent="0.25">
      <c r="A258" s="11" t="str">
        <f>_xlfn.CONCAT('Yahoo Salary Prep'!A258," ",'Yahoo Salary Prep'!B258)</f>
        <v xml:space="preserve"> </v>
      </c>
      <c r="B258" s="10" t="e">
        <f t="shared" si="15"/>
        <v>#N/A</v>
      </c>
      <c r="C258" s="10">
        <f>'Yahoo Salary Prep'!C258</f>
        <v>0</v>
      </c>
      <c r="D258" s="12">
        <f>'Yahoo Salary Prep'!H258</f>
        <v>0</v>
      </c>
      <c r="E258" s="10" t="e">
        <f t="shared" si="13"/>
        <v>#N/A</v>
      </c>
      <c r="F258" s="10" t="e">
        <f t="shared" si="14"/>
        <v>#N/A</v>
      </c>
      <c r="G258" s="10"/>
    </row>
    <row r="259" spans="1:7" x14ac:dyDescent="0.25">
      <c r="A259" s="11" t="str">
        <f>_xlfn.CONCAT('Yahoo Salary Prep'!A259," ",'Yahoo Salary Prep'!B259)</f>
        <v xml:space="preserve"> </v>
      </c>
      <c r="B259" s="10" t="e">
        <f t="shared" si="15"/>
        <v>#N/A</v>
      </c>
      <c r="C259" s="10">
        <f>'Yahoo Salary Prep'!C259</f>
        <v>0</v>
      </c>
      <c r="D259" s="12">
        <f>'Yahoo Salary Prep'!H259</f>
        <v>0</v>
      </c>
      <c r="E259" s="10" t="e">
        <f t="shared" si="13"/>
        <v>#N/A</v>
      </c>
      <c r="F259" s="10" t="e">
        <f t="shared" si="14"/>
        <v>#N/A</v>
      </c>
      <c r="G259" s="10"/>
    </row>
    <row r="260" spans="1:7" x14ac:dyDescent="0.25">
      <c r="A260" s="11" t="str">
        <f>_xlfn.CONCAT('Yahoo Salary Prep'!A260," ",'Yahoo Salary Prep'!B260)</f>
        <v xml:space="preserve"> </v>
      </c>
      <c r="B260" s="10" t="e">
        <f t="shared" si="15"/>
        <v>#N/A</v>
      </c>
      <c r="C260" s="10">
        <f>'Yahoo Salary Prep'!C260</f>
        <v>0</v>
      </c>
      <c r="D260" s="12">
        <f>'Yahoo Salary Prep'!H260</f>
        <v>0</v>
      </c>
      <c r="E260" s="10" t="e">
        <f t="shared" si="13"/>
        <v>#N/A</v>
      </c>
      <c r="F260" s="10" t="e">
        <f t="shared" si="14"/>
        <v>#N/A</v>
      </c>
      <c r="G260" s="10"/>
    </row>
    <row r="261" spans="1:7" x14ac:dyDescent="0.25">
      <c r="A261" s="11" t="str">
        <f>_xlfn.CONCAT('Yahoo Salary Prep'!A261," ",'Yahoo Salary Prep'!B261)</f>
        <v xml:space="preserve"> </v>
      </c>
      <c r="B261" s="10" t="e">
        <f t="shared" si="15"/>
        <v>#N/A</v>
      </c>
      <c r="C261" s="10">
        <f>'Yahoo Salary Prep'!C261</f>
        <v>0</v>
      </c>
      <c r="D261" s="12">
        <f>'Yahoo Salary Prep'!H261</f>
        <v>0</v>
      </c>
      <c r="E261" s="10" t="e">
        <f t="shared" si="13"/>
        <v>#N/A</v>
      </c>
      <c r="F261" s="10" t="e">
        <f t="shared" si="14"/>
        <v>#N/A</v>
      </c>
      <c r="G261" s="10"/>
    </row>
    <row r="262" spans="1:7" x14ac:dyDescent="0.25">
      <c r="A262" s="11" t="str">
        <f>_xlfn.CONCAT('Yahoo Salary Prep'!A262," ",'Yahoo Salary Prep'!B262)</f>
        <v xml:space="preserve"> </v>
      </c>
      <c r="B262" s="10" t="e">
        <f t="shared" si="15"/>
        <v>#N/A</v>
      </c>
      <c r="C262" s="10">
        <f>'Yahoo Salary Prep'!C262</f>
        <v>0</v>
      </c>
      <c r="D262" s="12">
        <f>'Yahoo Salary Prep'!H262</f>
        <v>0</v>
      </c>
      <c r="E262" s="10" t="e">
        <f t="shared" si="13"/>
        <v>#N/A</v>
      </c>
      <c r="F262" s="10" t="e">
        <f t="shared" si="14"/>
        <v>#N/A</v>
      </c>
      <c r="G262" s="10"/>
    </row>
    <row r="263" spans="1:7" x14ac:dyDescent="0.25">
      <c r="A263" s="11" t="str">
        <f>_xlfn.CONCAT('Yahoo Salary Prep'!A263," ",'Yahoo Salary Prep'!B263)</f>
        <v xml:space="preserve"> </v>
      </c>
      <c r="B263" s="10" t="e">
        <f t="shared" si="15"/>
        <v>#N/A</v>
      </c>
      <c r="C263" s="10">
        <f>'Yahoo Salary Prep'!C263</f>
        <v>0</v>
      </c>
      <c r="D263" s="12">
        <f>'Yahoo Salary Prep'!H263</f>
        <v>0</v>
      </c>
      <c r="E263" s="10" t="e">
        <f t="shared" si="13"/>
        <v>#N/A</v>
      </c>
      <c r="F263" s="10" t="e">
        <f t="shared" si="14"/>
        <v>#N/A</v>
      </c>
      <c r="G263" s="10"/>
    </row>
    <row r="264" spans="1:7" x14ac:dyDescent="0.25">
      <c r="A264" s="11" t="str">
        <f>_xlfn.CONCAT('Yahoo Salary Prep'!A264," ",'Yahoo Salary Prep'!B264)</f>
        <v xml:space="preserve"> </v>
      </c>
      <c r="B264" s="10" t="e">
        <f t="shared" si="15"/>
        <v>#N/A</v>
      </c>
      <c r="C264" s="10">
        <f>'Yahoo Salary Prep'!C264</f>
        <v>0</v>
      </c>
      <c r="D264" s="12">
        <f>'Yahoo Salary Prep'!H264</f>
        <v>0</v>
      </c>
      <c r="E264" s="10" t="e">
        <f t="shared" si="13"/>
        <v>#N/A</v>
      </c>
      <c r="F264" s="10" t="e">
        <f t="shared" si="14"/>
        <v>#N/A</v>
      </c>
      <c r="G264" s="10"/>
    </row>
    <row r="265" spans="1:7" x14ac:dyDescent="0.25">
      <c r="A265" s="11" t="str">
        <f>_xlfn.CONCAT('Yahoo Salary Prep'!A265," ",'Yahoo Salary Prep'!B265)</f>
        <v xml:space="preserve"> </v>
      </c>
      <c r="B265" s="10" t="e">
        <f t="shared" si="15"/>
        <v>#N/A</v>
      </c>
      <c r="C265" s="10">
        <f>'Yahoo Salary Prep'!C265</f>
        <v>0</v>
      </c>
      <c r="D265" s="12">
        <f>'Yahoo Salary Prep'!H265</f>
        <v>0</v>
      </c>
      <c r="E265" s="10" t="e">
        <f t="shared" si="13"/>
        <v>#N/A</v>
      </c>
      <c r="F265" s="10" t="e">
        <f t="shared" si="14"/>
        <v>#N/A</v>
      </c>
      <c r="G265" s="10"/>
    </row>
    <row r="266" spans="1:7" x14ac:dyDescent="0.25">
      <c r="A266" s="11" t="str">
        <f>_xlfn.CONCAT('Yahoo Salary Prep'!A266," ",'Yahoo Salary Prep'!B266)</f>
        <v xml:space="preserve"> </v>
      </c>
      <c r="B266" s="10" t="e">
        <f t="shared" si="15"/>
        <v>#N/A</v>
      </c>
      <c r="C266" s="10">
        <f>'Yahoo Salary Prep'!C266</f>
        <v>0</v>
      </c>
      <c r="D266" s="12">
        <f>'Yahoo Salary Prep'!H266</f>
        <v>0</v>
      </c>
      <c r="E266" s="10" t="e">
        <f t="shared" si="13"/>
        <v>#N/A</v>
      </c>
      <c r="F266" s="10" t="e">
        <f t="shared" si="14"/>
        <v>#N/A</v>
      </c>
      <c r="G266" s="10"/>
    </row>
    <row r="267" spans="1:7" x14ac:dyDescent="0.25">
      <c r="A267" s="11" t="str">
        <f>_xlfn.CONCAT('Yahoo Salary Prep'!A267," ",'Yahoo Salary Prep'!B267)</f>
        <v xml:space="preserve"> </v>
      </c>
      <c r="B267" s="10" t="e">
        <f t="shared" si="15"/>
        <v>#N/A</v>
      </c>
      <c r="C267" s="10">
        <f>'Yahoo Salary Prep'!C267</f>
        <v>0</v>
      </c>
      <c r="D267" s="12">
        <f>'Yahoo Salary Prep'!H267</f>
        <v>0</v>
      </c>
      <c r="E267" s="10" t="e">
        <f t="shared" si="13"/>
        <v>#N/A</v>
      </c>
      <c r="F267" s="10" t="e">
        <f t="shared" si="14"/>
        <v>#N/A</v>
      </c>
      <c r="G267" s="10"/>
    </row>
    <row r="268" spans="1:7" x14ac:dyDescent="0.25">
      <c r="A268" s="11" t="str">
        <f>_xlfn.CONCAT('Yahoo Salary Prep'!A268," ",'Yahoo Salary Prep'!B268)</f>
        <v xml:space="preserve"> </v>
      </c>
      <c r="B268" s="10" t="e">
        <f t="shared" si="15"/>
        <v>#N/A</v>
      </c>
      <c r="C268" s="10">
        <f>'Yahoo Salary Prep'!C268</f>
        <v>0</v>
      </c>
      <c r="D268" s="12">
        <f>'Yahoo Salary Prep'!H268</f>
        <v>0</v>
      </c>
      <c r="E268" s="10" t="e">
        <f t="shared" si="13"/>
        <v>#N/A</v>
      </c>
      <c r="F268" s="10" t="e">
        <f t="shared" si="14"/>
        <v>#N/A</v>
      </c>
      <c r="G268" s="10"/>
    </row>
    <row r="269" spans="1:7" x14ac:dyDescent="0.25">
      <c r="A269" s="11" t="str">
        <f>_xlfn.CONCAT('Yahoo Salary Prep'!A269," ",'Yahoo Salary Prep'!B269)</f>
        <v xml:space="preserve"> </v>
      </c>
      <c r="B269" s="10" t="e">
        <f t="shared" si="15"/>
        <v>#N/A</v>
      </c>
      <c r="C269" s="10">
        <f>'Yahoo Salary Prep'!C269</f>
        <v>0</v>
      </c>
      <c r="D269" s="12">
        <f>'Yahoo Salary Prep'!H269</f>
        <v>0</v>
      </c>
      <c r="E269" s="10" t="e">
        <f t="shared" si="13"/>
        <v>#N/A</v>
      </c>
      <c r="F269" s="10" t="e">
        <f t="shared" si="14"/>
        <v>#N/A</v>
      </c>
      <c r="G269" s="10"/>
    </row>
    <row r="270" spans="1:7" x14ac:dyDescent="0.25">
      <c r="A270" s="11" t="str">
        <f>_xlfn.CONCAT('Yahoo Salary Prep'!A270," ",'Yahoo Salary Prep'!B270)</f>
        <v xml:space="preserve"> </v>
      </c>
      <c r="B270" s="10" t="e">
        <f t="shared" si="15"/>
        <v>#N/A</v>
      </c>
      <c r="C270" s="10">
        <f>'Yahoo Salary Prep'!C270</f>
        <v>0</v>
      </c>
      <c r="D270" s="12">
        <f>'Yahoo Salary Prep'!H270</f>
        <v>0</v>
      </c>
      <c r="E270" s="10" t="e">
        <f t="shared" si="13"/>
        <v>#N/A</v>
      </c>
      <c r="F270" s="10" t="e">
        <f t="shared" si="14"/>
        <v>#N/A</v>
      </c>
      <c r="G270" s="10"/>
    </row>
    <row r="271" spans="1:7" x14ac:dyDescent="0.25">
      <c r="A271" s="11" t="str">
        <f>_xlfn.CONCAT('Yahoo Salary Prep'!A271," ",'Yahoo Salary Prep'!B271)</f>
        <v xml:space="preserve"> </v>
      </c>
      <c r="B271" s="10" t="e">
        <f t="shared" si="15"/>
        <v>#N/A</v>
      </c>
      <c r="C271" s="10">
        <f>'Yahoo Salary Prep'!C271</f>
        <v>0</v>
      </c>
      <c r="D271" s="12">
        <f>'Yahoo Salary Prep'!H271</f>
        <v>0</v>
      </c>
      <c r="E271" s="10" t="e">
        <f t="shared" si="13"/>
        <v>#N/A</v>
      </c>
      <c r="F271" s="10" t="e">
        <f t="shared" si="14"/>
        <v>#N/A</v>
      </c>
      <c r="G271" s="10"/>
    </row>
    <row r="272" spans="1:7" x14ac:dyDescent="0.25">
      <c r="A272" s="11" t="str">
        <f>_xlfn.CONCAT('Yahoo Salary Prep'!A272," ",'Yahoo Salary Prep'!B272)</f>
        <v xml:space="preserve"> </v>
      </c>
      <c r="B272" s="10" t="e">
        <f t="shared" si="15"/>
        <v>#N/A</v>
      </c>
      <c r="C272" s="10">
        <f>'Yahoo Salary Prep'!C272</f>
        <v>0</v>
      </c>
      <c r="D272" s="12">
        <f>'Yahoo Salary Prep'!H272</f>
        <v>0</v>
      </c>
      <c r="E272" s="10" t="e">
        <f t="shared" si="13"/>
        <v>#N/A</v>
      </c>
      <c r="F272" s="10" t="e">
        <f t="shared" si="14"/>
        <v>#N/A</v>
      </c>
      <c r="G272" s="10"/>
    </row>
    <row r="273" spans="1:7" x14ac:dyDescent="0.25">
      <c r="A273" s="11" t="str">
        <f>_xlfn.CONCAT('Yahoo Salary Prep'!A273," ",'Yahoo Salary Prep'!B273)</f>
        <v xml:space="preserve"> </v>
      </c>
      <c r="B273" s="10" t="e">
        <f t="shared" si="15"/>
        <v>#N/A</v>
      </c>
      <c r="C273" s="10">
        <f>'Yahoo Salary Prep'!C273</f>
        <v>0</v>
      </c>
      <c r="D273" s="12">
        <f>'Yahoo Salary Prep'!H273</f>
        <v>0</v>
      </c>
      <c r="E273" s="10" t="e">
        <f t="shared" si="13"/>
        <v>#N/A</v>
      </c>
      <c r="F273" s="10" t="e">
        <f t="shared" si="14"/>
        <v>#N/A</v>
      </c>
      <c r="G273" s="10"/>
    </row>
    <row r="274" spans="1:7" x14ac:dyDescent="0.25">
      <c r="A274" s="11" t="str">
        <f>_xlfn.CONCAT('Yahoo Salary Prep'!A274," ",'Yahoo Salary Prep'!B274)</f>
        <v xml:space="preserve"> </v>
      </c>
      <c r="B274" s="10" t="e">
        <f t="shared" si="15"/>
        <v>#N/A</v>
      </c>
      <c r="C274" s="10">
        <f>'Yahoo Salary Prep'!C274</f>
        <v>0</v>
      </c>
      <c r="D274" s="12">
        <f>'Yahoo Salary Prep'!H274</f>
        <v>0</v>
      </c>
      <c r="E274" s="10" t="e">
        <f t="shared" si="13"/>
        <v>#N/A</v>
      </c>
      <c r="F274" s="10" t="e">
        <f t="shared" si="14"/>
        <v>#N/A</v>
      </c>
      <c r="G274" s="10"/>
    </row>
    <row r="275" spans="1:7" x14ac:dyDescent="0.25">
      <c r="A275" s="11" t="str">
        <f>_xlfn.CONCAT('Yahoo Salary Prep'!A275," ",'Yahoo Salary Prep'!B275)</f>
        <v xml:space="preserve"> </v>
      </c>
      <c r="B275" s="10" t="e">
        <f t="shared" si="15"/>
        <v>#N/A</v>
      </c>
      <c r="C275" s="10">
        <f>'Yahoo Salary Prep'!C275</f>
        <v>0</v>
      </c>
      <c r="D275" s="12">
        <f>'Yahoo Salary Prep'!H275</f>
        <v>0</v>
      </c>
      <c r="E275" s="10" t="e">
        <f t="shared" si="13"/>
        <v>#N/A</v>
      </c>
      <c r="F275" s="10" t="e">
        <f t="shared" si="14"/>
        <v>#N/A</v>
      </c>
      <c r="G275" s="10"/>
    </row>
    <row r="276" spans="1:7" x14ac:dyDescent="0.25">
      <c r="A276" s="11" t="str">
        <f>_xlfn.CONCAT('Yahoo Salary Prep'!A276," ",'Yahoo Salary Prep'!B276)</f>
        <v xml:space="preserve"> </v>
      </c>
      <c r="B276" s="10" t="e">
        <f t="shared" si="15"/>
        <v>#N/A</v>
      </c>
      <c r="C276" s="10">
        <f>'Yahoo Salary Prep'!C276</f>
        <v>0</v>
      </c>
      <c r="D276" s="12">
        <f>'Yahoo Salary Prep'!H276</f>
        <v>0</v>
      </c>
      <c r="E276" s="10" t="e">
        <f t="shared" si="13"/>
        <v>#N/A</v>
      </c>
      <c r="F276" s="10" t="e">
        <f t="shared" si="14"/>
        <v>#N/A</v>
      </c>
      <c r="G276" s="10"/>
    </row>
    <row r="277" spans="1:7" x14ac:dyDescent="0.25">
      <c r="A277" s="11" t="str">
        <f>_xlfn.CONCAT('Yahoo Salary Prep'!A277," ",'Yahoo Salary Prep'!B277)</f>
        <v xml:space="preserve"> </v>
      </c>
      <c r="B277" s="10" t="e">
        <f t="shared" si="15"/>
        <v>#N/A</v>
      </c>
      <c r="C277" s="10">
        <f>'Yahoo Salary Prep'!C277</f>
        <v>0</v>
      </c>
      <c r="D277" s="12">
        <f>'Yahoo Salary Prep'!H277</f>
        <v>0</v>
      </c>
      <c r="E277" s="10" t="e">
        <f t="shared" si="13"/>
        <v>#N/A</v>
      </c>
      <c r="F277" s="10" t="e">
        <f t="shared" si="14"/>
        <v>#N/A</v>
      </c>
      <c r="G277" s="10"/>
    </row>
    <row r="278" spans="1:7" x14ac:dyDescent="0.25">
      <c r="A278" s="11" t="str">
        <f>_xlfn.CONCAT('Yahoo Salary Prep'!A278," ",'Yahoo Salary Prep'!B278)</f>
        <v xml:space="preserve"> </v>
      </c>
      <c r="B278" s="10" t="e">
        <f t="shared" si="15"/>
        <v>#N/A</v>
      </c>
      <c r="C278" s="10">
        <f>'Yahoo Salary Prep'!C278</f>
        <v>0</v>
      </c>
      <c r="D278" s="12">
        <f>'Yahoo Salary Prep'!H278</f>
        <v>0</v>
      </c>
      <c r="E278" s="10" t="e">
        <f t="shared" si="13"/>
        <v>#N/A</v>
      </c>
      <c r="F278" s="10" t="e">
        <f t="shared" si="14"/>
        <v>#N/A</v>
      </c>
      <c r="G278" s="10"/>
    </row>
    <row r="279" spans="1:7" x14ac:dyDescent="0.25">
      <c r="A279" s="11" t="str">
        <f>_xlfn.CONCAT('Yahoo Salary Prep'!A279," ",'Yahoo Salary Prep'!B279)</f>
        <v xml:space="preserve"> </v>
      </c>
      <c r="B279" s="10" t="e">
        <f t="shared" si="15"/>
        <v>#N/A</v>
      </c>
      <c r="C279" s="10">
        <f>'Yahoo Salary Prep'!C279</f>
        <v>0</v>
      </c>
      <c r="D279" s="12">
        <f>'Yahoo Salary Prep'!H279</f>
        <v>0</v>
      </c>
      <c r="E279" s="10" t="e">
        <f t="shared" si="13"/>
        <v>#N/A</v>
      </c>
      <c r="F279" s="10" t="e">
        <f t="shared" si="14"/>
        <v>#N/A</v>
      </c>
      <c r="G279" s="10"/>
    </row>
    <row r="280" spans="1:7" x14ac:dyDescent="0.25">
      <c r="A280" s="11" t="str">
        <f>_xlfn.CONCAT('Yahoo Salary Prep'!A280," ",'Yahoo Salary Prep'!B280)</f>
        <v xml:space="preserve"> </v>
      </c>
      <c r="B280" s="10" t="e">
        <f t="shared" si="15"/>
        <v>#N/A</v>
      </c>
      <c r="C280" s="10">
        <f>'Yahoo Salary Prep'!C280</f>
        <v>0</v>
      </c>
      <c r="D280" s="12">
        <f>'Yahoo Salary Prep'!H280</f>
        <v>0</v>
      </c>
      <c r="E280" s="10" t="e">
        <f t="shared" si="13"/>
        <v>#N/A</v>
      </c>
      <c r="F280" s="10" t="e">
        <f t="shared" si="14"/>
        <v>#N/A</v>
      </c>
      <c r="G280" s="10"/>
    </row>
    <row r="281" spans="1:7" x14ac:dyDescent="0.25">
      <c r="A281" s="11" t="str">
        <f>_xlfn.CONCAT('Yahoo Salary Prep'!A281," ",'Yahoo Salary Prep'!B281)</f>
        <v xml:space="preserve"> </v>
      </c>
      <c r="B281" s="10" t="e">
        <f t="shared" si="15"/>
        <v>#N/A</v>
      </c>
      <c r="C281" s="10">
        <f>'Yahoo Salary Prep'!C281</f>
        <v>0</v>
      </c>
      <c r="D281" s="12">
        <f>'Yahoo Salary Prep'!H281</f>
        <v>0</v>
      </c>
      <c r="E281" s="10" t="e">
        <f t="shared" si="13"/>
        <v>#N/A</v>
      </c>
      <c r="F281" s="10" t="e">
        <f t="shared" si="14"/>
        <v>#N/A</v>
      </c>
      <c r="G281" s="10"/>
    </row>
    <row r="282" spans="1:7" x14ac:dyDescent="0.25">
      <c r="A282" s="11" t="str">
        <f>_xlfn.CONCAT('Yahoo Salary Prep'!A282," ",'Yahoo Salary Prep'!B282)</f>
        <v xml:space="preserve"> </v>
      </c>
      <c r="B282" s="10" t="e">
        <f t="shared" si="15"/>
        <v>#N/A</v>
      </c>
      <c r="C282" s="10">
        <f>'Yahoo Salary Prep'!C282</f>
        <v>0</v>
      </c>
      <c r="D282" s="12">
        <f>'Yahoo Salary Prep'!H282</f>
        <v>0</v>
      </c>
      <c r="E282" s="10" t="e">
        <f t="shared" si="13"/>
        <v>#N/A</v>
      </c>
      <c r="F282" s="10" t="e">
        <f t="shared" si="14"/>
        <v>#N/A</v>
      </c>
      <c r="G282" s="10"/>
    </row>
    <row r="283" spans="1:7" x14ac:dyDescent="0.25">
      <c r="A283" s="11" t="str">
        <f>_xlfn.CONCAT('Yahoo Salary Prep'!A283," ",'Yahoo Salary Prep'!B283)</f>
        <v xml:space="preserve"> </v>
      </c>
      <c r="B283" s="10" t="e">
        <f t="shared" si="15"/>
        <v>#N/A</v>
      </c>
      <c r="C283" s="10">
        <f>'Yahoo Salary Prep'!C283</f>
        <v>0</v>
      </c>
      <c r="D283" s="12">
        <f>'Yahoo Salary Prep'!H283</f>
        <v>0</v>
      </c>
      <c r="E283" s="10" t="e">
        <f t="shared" si="13"/>
        <v>#N/A</v>
      </c>
      <c r="F283" s="10" t="e">
        <f t="shared" si="14"/>
        <v>#N/A</v>
      </c>
      <c r="G283" s="10"/>
    </row>
    <row r="284" spans="1:7" x14ac:dyDescent="0.25">
      <c r="A284" s="11" t="str">
        <f>_xlfn.CONCAT('Yahoo Salary Prep'!A284," ",'Yahoo Salary Prep'!B284)</f>
        <v xml:space="preserve"> </v>
      </c>
      <c r="B284" s="10" t="e">
        <f t="shared" si="15"/>
        <v>#N/A</v>
      </c>
      <c r="C284" s="10">
        <f>'Yahoo Salary Prep'!C284</f>
        <v>0</v>
      </c>
      <c r="D284" s="12">
        <f>'Yahoo Salary Prep'!H284</f>
        <v>0</v>
      </c>
      <c r="E284" s="10" t="e">
        <f t="shared" si="13"/>
        <v>#N/A</v>
      </c>
      <c r="F284" s="10" t="e">
        <f t="shared" si="14"/>
        <v>#N/A</v>
      </c>
      <c r="G284" s="10"/>
    </row>
    <row r="285" spans="1:7" x14ac:dyDescent="0.25">
      <c r="A285" s="11" t="str">
        <f>_xlfn.CONCAT('Yahoo Salary Prep'!A285," ",'Yahoo Salary Prep'!B285)</f>
        <v xml:space="preserve"> </v>
      </c>
      <c r="B285" s="10" t="e">
        <f t="shared" si="15"/>
        <v>#N/A</v>
      </c>
      <c r="C285" s="10">
        <f>'Yahoo Salary Prep'!C285</f>
        <v>0</v>
      </c>
      <c r="D285" s="12">
        <f>'Yahoo Salary Prep'!H285</f>
        <v>0</v>
      </c>
      <c r="E285" s="10" t="e">
        <f t="shared" si="13"/>
        <v>#N/A</v>
      </c>
      <c r="F285" s="10" t="e">
        <f t="shared" si="14"/>
        <v>#N/A</v>
      </c>
      <c r="G285" s="10"/>
    </row>
    <row r="286" spans="1:7" x14ac:dyDescent="0.25">
      <c r="A286" s="11" t="str">
        <f>_xlfn.CONCAT('Yahoo Salary Prep'!A286," ",'Yahoo Salary Prep'!B286)</f>
        <v xml:space="preserve"> </v>
      </c>
      <c r="B286" s="10" t="e">
        <f t="shared" si="15"/>
        <v>#N/A</v>
      </c>
      <c r="C286" s="10">
        <f>'Yahoo Salary Prep'!C286</f>
        <v>0</v>
      </c>
      <c r="D286" s="12">
        <f>'Yahoo Salary Prep'!H286</f>
        <v>0</v>
      </c>
      <c r="E286" s="10" t="e">
        <f t="shared" si="13"/>
        <v>#N/A</v>
      </c>
      <c r="F286" s="10" t="e">
        <f t="shared" si="14"/>
        <v>#N/A</v>
      </c>
      <c r="G286" s="10"/>
    </row>
    <row r="287" spans="1:7" x14ac:dyDescent="0.25">
      <c r="A287" s="11" t="str">
        <f>_xlfn.CONCAT('Yahoo Salary Prep'!A287," ",'Yahoo Salary Prep'!B287)</f>
        <v xml:space="preserve"> </v>
      </c>
      <c r="B287" s="10" t="e">
        <f t="shared" si="15"/>
        <v>#N/A</v>
      </c>
      <c r="C287" s="10">
        <f>'Yahoo Salary Prep'!C287</f>
        <v>0</v>
      </c>
      <c r="D287" s="12">
        <f>'Yahoo Salary Prep'!H287</f>
        <v>0</v>
      </c>
      <c r="E287" s="10" t="e">
        <f t="shared" si="13"/>
        <v>#N/A</v>
      </c>
      <c r="F287" s="10" t="e">
        <f t="shared" si="14"/>
        <v>#N/A</v>
      </c>
      <c r="G287" s="10"/>
    </row>
    <row r="288" spans="1:7" x14ac:dyDescent="0.25">
      <c r="A288" s="11" t="str">
        <f>_xlfn.CONCAT('Yahoo Salary Prep'!A288," ",'Yahoo Salary Prep'!B288)</f>
        <v xml:space="preserve"> </v>
      </c>
      <c r="B288" s="10" t="e">
        <f t="shared" si="15"/>
        <v>#N/A</v>
      </c>
      <c r="C288" s="10">
        <f>'Yahoo Salary Prep'!C288</f>
        <v>0</v>
      </c>
      <c r="D288" s="12">
        <f>'Yahoo Salary Prep'!H288</f>
        <v>0</v>
      </c>
      <c r="E288" s="10" t="e">
        <f t="shared" si="13"/>
        <v>#N/A</v>
      </c>
      <c r="F288" s="10" t="e">
        <f t="shared" si="14"/>
        <v>#N/A</v>
      </c>
      <c r="G288" s="10"/>
    </row>
    <row r="289" spans="1:6" x14ac:dyDescent="0.25">
      <c r="A289" s="11" t="str">
        <f>_xlfn.CONCAT('Yahoo Salary Prep'!A289," ",'Yahoo Salary Prep'!B289)</f>
        <v xml:space="preserve"> </v>
      </c>
      <c r="B289" s="10" t="e">
        <f t="shared" si="15"/>
        <v>#N/A</v>
      </c>
      <c r="C289" s="10">
        <f>'Yahoo Salary Prep'!C289</f>
        <v>0</v>
      </c>
      <c r="D289" s="12">
        <f>'Yahoo Salary Prep'!H289</f>
        <v>0</v>
      </c>
      <c r="E289" s="10" t="e">
        <f t="shared" si="13"/>
        <v>#N/A</v>
      </c>
      <c r="F289" s="10" t="e">
        <f t="shared" si="14"/>
        <v>#N/A</v>
      </c>
    </row>
    <row r="290" spans="1:6" x14ac:dyDescent="0.25">
      <c r="A290" s="11" t="str">
        <f>_xlfn.CONCAT('Yahoo Salary Prep'!A290," ",'Yahoo Salary Prep'!B290)</f>
        <v xml:space="preserve"> </v>
      </c>
      <c r="B290" s="10" t="e">
        <f t="shared" si="15"/>
        <v>#N/A</v>
      </c>
      <c r="C290" s="10">
        <f>'Yahoo Salary Prep'!C290</f>
        <v>0</v>
      </c>
      <c r="D290" s="12">
        <f>'Yahoo Salary Prep'!H290</f>
        <v>0</v>
      </c>
      <c r="E290" s="10" t="e">
        <f t="shared" si="13"/>
        <v>#N/A</v>
      </c>
      <c r="F290" s="10" t="e">
        <f t="shared" si="14"/>
        <v>#N/A</v>
      </c>
    </row>
    <row r="291" spans="1:6" x14ac:dyDescent="0.25">
      <c r="A291" s="11" t="str">
        <f>_xlfn.CONCAT('Yahoo Salary Prep'!A291," ",'Yahoo Salary Prep'!B291)</f>
        <v xml:space="preserve"> </v>
      </c>
      <c r="B291" s="10" t="e">
        <f t="shared" si="15"/>
        <v>#N/A</v>
      </c>
      <c r="C291" s="10">
        <f>'Yahoo Salary Prep'!C291</f>
        <v>0</v>
      </c>
      <c r="D291" s="12">
        <f>'Yahoo Salary Prep'!H291</f>
        <v>0</v>
      </c>
      <c r="E291" s="10" t="e">
        <f t="shared" si="13"/>
        <v>#N/A</v>
      </c>
      <c r="F291" s="10" t="e">
        <f t="shared" si="14"/>
        <v>#N/A</v>
      </c>
    </row>
    <row r="292" spans="1:6" x14ac:dyDescent="0.25">
      <c r="A292" s="11" t="str">
        <f>_xlfn.CONCAT('Yahoo Salary Prep'!A292," ",'Yahoo Salary Prep'!B292)</f>
        <v xml:space="preserve"> </v>
      </c>
      <c r="B292" s="10" t="e">
        <f t="shared" si="15"/>
        <v>#N/A</v>
      </c>
      <c r="C292" s="10">
        <f>'Yahoo Salary Prep'!C292</f>
        <v>0</v>
      </c>
      <c r="D292" s="12">
        <f>'Yahoo Salary Prep'!H292</f>
        <v>0</v>
      </c>
      <c r="E292" s="10" t="e">
        <f t="shared" si="13"/>
        <v>#N/A</v>
      </c>
      <c r="F292" s="10" t="e">
        <f t="shared" si="14"/>
        <v>#N/A</v>
      </c>
    </row>
    <row r="293" spans="1:6" x14ac:dyDescent="0.25">
      <c r="A293" s="11" t="str">
        <f>_xlfn.CONCAT('Yahoo Salary Prep'!A293," ",'Yahoo Salary Prep'!B293)</f>
        <v xml:space="preserve"> </v>
      </c>
      <c r="B293" s="10" t="e">
        <f t="shared" si="15"/>
        <v>#N/A</v>
      </c>
      <c r="C293" s="10">
        <f>'Yahoo Salary Prep'!C293</f>
        <v>0</v>
      </c>
      <c r="D293" s="12">
        <f>'Yahoo Salary Prep'!H293</f>
        <v>0</v>
      </c>
      <c r="E293" s="10" t="e">
        <f t="shared" si="13"/>
        <v>#N/A</v>
      </c>
      <c r="F293" s="10" t="e">
        <f t="shared" si="14"/>
        <v>#N/A</v>
      </c>
    </row>
    <row r="294" spans="1:6" x14ac:dyDescent="0.25">
      <c r="A294" s="11" t="str">
        <f>_xlfn.CONCAT('Yahoo Salary Prep'!A294," ",'Yahoo Salary Prep'!B294)</f>
        <v xml:space="preserve"> </v>
      </c>
      <c r="B294" s="10" t="e">
        <f t="shared" si="15"/>
        <v>#N/A</v>
      </c>
      <c r="C294" s="10">
        <f>'Yahoo Salary Prep'!C294</f>
        <v>0</v>
      </c>
      <c r="D294" s="12">
        <f>'Yahoo Salary Prep'!H294</f>
        <v>0</v>
      </c>
      <c r="E294" s="10" t="e">
        <f t="shared" si="13"/>
        <v>#N/A</v>
      </c>
      <c r="F294" s="10" t="e">
        <f t="shared" si="14"/>
        <v>#N/A</v>
      </c>
    </row>
    <row r="295" spans="1:6" x14ac:dyDescent="0.25">
      <c r="A295" s="11" t="str">
        <f>_xlfn.CONCAT('Yahoo Salary Prep'!A295," ",'Yahoo Salary Prep'!B295)</f>
        <v xml:space="preserve"> </v>
      </c>
      <c r="B295" s="10" t="e">
        <f t="shared" si="15"/>
        <v>#N/A</v>
      </c>
      <c r="C295" s="10">
        <f>'Yahoo Salary Prep'!C295</f>
        <v>0</v>
      </c>
      <c r="D295" s="12">
        <f>'Yahoo Salary Prep'!H295</f>
        <v>0</v>
      </c>
      <c r="E295" s="10" t="e">
        <f t="shared" si="13"/>
        <v>#N/A</v>
      </c>
      <c r="F295" s="10" t="e">
        <f t="shared" si="14"/>
        <v>#N/A</v>
      </c>
    </row>
    <row r="296" spans="1:6" x14ac:dyDescent="0.25">
      <c r="A296" s="11" t="str">
        <f>_xlfn.CONCAT('Yahoo Salary Prep'!A296," ",'Yahoo Salary Prep'!B296)</f>
        <v xml:space="preserve"> </v>
      </c>
      <c r="B296" s="10" t="e">
        <f t="shared" si="15"/>
        <v>#N/A</v>
      </c>
      <c r="C296" s="10">
        <f>'Yahoo Salary Prep'!C296</f>
        <v>0</v>
      </c>
      <c r="D296" s="12">
        <f>'Yahoo Salary Prep'!H296</f>
        <v>0</v>
      </c>
      <c r="E296" s="10" t="e">
        <f t="shared" si="13"/>
        <v>#N/A</v>
      </c>
      <c r="F296" s="10" t="e">
        <f t="shared" si="14"/>
        <v>#N/A</v>
      </c>
    </row>
    <row r="297" spans="1:6" x14ac:dyDescent="0.25">
      <c r="A297" s="11" t="str">
        <f>_xlfn.CONCAT('Yahoo Salary Prep'!A297," ",'Yahoo Salary Prep'!B297)</f>
        <v xml:space="preserve"> </v>
      </c>
      <c r="B297" s="10" t="e">
        <f t="shared" si="15"/>
        <v>#N/A</v>
      </c>
      <c r="C297" s="10">
        <f>'Yahoo Salary Prep'!C297</f>
        <v>0</v>
      </c>
      <c r="D297" s="12">
        <f>'Yahoo Salary Prep'!H297</f>
        <v>0</v>
      </c>
      <c r="E297" s="10" t="e">
        <f t="shared" si="13"/>
        <v>#N/A</v>
      </c>
      <c r="F297" s="10" t="e">
        <f t="shared" si="14"/>
        <v>#N/A</v>
      </c>
    </row>
    <row r="298" spans="1:6" x14ac:dyDescent="0.25">
      <c r="A298" s="11" t="str">
        <f>_xlfn.CONCAT('Yahoo Salary Prep'!A298," ",'Yahoo Salary Prep'!B298)</f>
        <v xml:space="preserve"> </v>
      </c>
      <c r="B298" s="10" t="e">
        <f t="shared" si="15"/>
        <v>#N/A</v>
      </c>
      <c r="C298" s="10">
        <f>'Yahoo Salary Prep'!C298</f>
        <v>0</v>
      </c>
      <c r="D298" s="12">
        <f>'Yahoo Salary Prep'!H298</f>
        <v>0</v>
      </c>
      <c r="E298" s="10" t="e">
        <f t="shared" si="13"/>
        <v>#N/A</v>
      </c>
      <c r="F298" s="10" t="e">
        <f t="shared" si="14"/>
        <v>#N/A</v>
      </c>
    </row>
    <row r="299" spans="1:6" x14ac:dyDescent="0.25">
      <c r="A299" s="11" t="str">
        <f>_xlfn.CONCAT('Yahoo Salary Prep'!A299," ",'Yahoo Salary Prep'!B299)</f>
        <v xml:space="preserve"> </v>
      </c>
      <c r="B299" s="10" t="e">
        <f t="shared" si="15"/>
        <v>#N/A</v>
      </c>
      <c r="C299" s="10">
        <f>'Yahoo Salary Prep'!C299</f>
        <v>0</v>
      </c>
      <c r="D299" s="12">
        <f>'Yahoo Salary Prep'!H299</f>
        <v>0</v>
      </c>
      <c r="E299" s="10" t="e">
        <f t="shared" si="13"/>
        <v>#N/A</v>
      </c>
      <c r="F299" s="10" t="e">
        <f t="shared" si="14"/>
        <v>#N/A</v>
      </c>
    </row>
    <row r="300" spans="1:6" x14ac:dyDescent="0.25">
      <c r="A300" s="11" t="str">
        <f>_xlfn.CONCAT('Yahoo Salary Prep'!A300," ",'Yahoo Salary Prep'!B300)</f>
        <v xml:space="preserve"> </v>
      </c>
      <c r="B300" s="10" t="e">
        <f t="shared" si="15"/>
        <v>#N/A</v>
      </c>
      <c r="C300" s="10">
        <f>'Yahoo Salary Prep'!C300</f>
        <v>0</v>
      </c>
      <c r="D300" s="12">
        <f>'Yahoo Salary Prep'!H300</f>
        <v>0</v>
      </c>
      <c r="E300" s="10" t="e">
        <f t="shared" si="13"/>
        <v>#N/A</v>
      </c>
      <c r="F300" s="10" t="e">
        <f t="shared" si="14"/>
        <v>#N/A</v>
      </c>
    </row>
    <row r="301" spans="1:6" x14ac:dyDescent="0.25">
      <c r="A301" s="11" t="str">
        <f>_xlfn.CONCAT('Yahoo Salary Prep'!A301," ",'Yahoo Salary Prep'!B301)</f>
        <v xml:space="preserve"> </v>
      </c>
      <c r="B301" s="10" t="e">
        <f t="shared" si="15"/>
        <v>#N/A</v>
      </c>
      <c r="C301" s="10">
        <f>'Yahoo Salary Prep'!C301</f>
        <v>0</v>
      </c>
      <c r="D301" s="12">
        <f>'Yahoo Salary Prep'!H301</f>
        <v>0</v>
      </c>
      <c r="E301" s="10" t="e">
        <f t="shared" si="13"/>
        <v>#N/A</v>
      </c>
      <c r="F301" s="10" t="e">
        <f t="shared" si="14"/>
        <v>#N/A</v>
      </c>
    </row>
    <row r="302" spans="1:6" x14ac:dyDescent="0.25">
      <c r="A302" s="11" t="str">
        <f>_xlfn.CONCAT('Yahoo Salary Prep'!A302," ",'Yahoo Salary Prep'!B302)</f>
        <v xml:space="preserve"> </v>
      </c>
      <c r="B302" s="10" t="e">
        <f t="shared" si="15"/>
        <v>#N/A</v>
      </c>
      <c r="C302" s="10">
        <f>'Yahoo Salary Prep'!C302</f>
        <v>0</v>
      </c>
      <c r="D302" s="12">
        <f>'Yahoo Salary Prep'!H302</f>
        <v>0</v>
      </c>
      <c r="E302" s="10" t="e">
        <f t="shared" si="13"/>
        <v>#N/A</v>
      </c>
      <c r="F302" s="10" t="e">
        <f t="shared" si="14"/>
        <v>#N/A</v>
      </c>
    </row>
    <row r="303" spans="1:6" x14ac:dyDescent="0.25">
      <c r="A303" s="11" t="str">
        <f>_xlfn.CONCAT('Yahoo Salary Prep'!A303," ",'Yahoo Salary Prep'!B303)</f>
        <v xml:space="preserve"> </v>
      </c>
      <c r="B303" s="10" t="e">
        <f t="shared" si="15"/>
        <v>#N/A</v>
      </c>
      <c r="C303" s="10">
        <f>'Yahoo Salary Prep'!C303</f>
        <v>0</v>
      </c>
      <c r="D303" s="12">
        <f>'Yahoo Salary Prep'!H303</f>
        <v>0</v>
      </c>
      <c r="E303" s="10" t="e">
        <f t="shared" si="13"/>
        <v>#N/A</v>
      </c>
      <c r="F303" s="10" t="e">
        <f t="shared" si="14"/>
        <v>#N/A</v>
      </c>
    </row>
    <row r="304" spans="1:6" x14ac:dyDescent="0.25">
      <c r="A304" s="11" t="str">
        <f>_xlfn.CONCAT('Yahoo Salary Prep'!A304," ",'Yahoo Salary Prep'!B304)</f>
        <v xml:space="preserve"> </v>
      </c>
      <c r="B304" s="10" t="e">
        <f t="shared" si="15"/>
        <v>#N/A</v>
      </c>
      <c r="C304" s="10">
        <f>'Yahoo Salary Prep'!C304</f>
        <v>0</v>
      </c>
      <c r="D304" s="12">
        <f>'Yahoo Salary Prep'!H304</f>
        <v>0</v>
      </c>
      <c r="E304" s="10" t="e">
        <f t="shared" si="13"/>
        <v>#N/A</v>
      </c>
      <c r="F304" s="10" t="e">
        <f t="shared" si="14"/>
        <v>#N/A</v>
      </c>
    </row>
    <row r="305" spans="1:6" x14ac:dyDescent="0.25">
      <c r="A305" s="11" t="str">
        <f>_xlfn.CONCAT('Yahoo Salary Prep'!A305," ",'Yahoo Salary Prep'!B305)</f>
        <v xml:space="preserve"> </v>
      </c>
      <c r="B305" s="10" t="e">
        <f t="shared" si="15"/>
        <v>#N/A</v>
      </c>
      <c r="C305" s="10">
        <f>'Yahoo Salary Prep'!C305</f>
        <v>0</v>
      </c>
      <c r="D305" s="12">
        <f>'Yahoo Salary Prep'!H305</f>
        <v>0</v>
      </c>
      <c r="E305" s="10" t="e">
        <f t="shared" si="13"/>
        <v>#N/A</v>
      </c>
      <c r="F305" s="10" t="e">
        <f t="shared" si="14"/>
        <v>#N/A</v>
      </c>
    </row>
    <row r="306" spans="1:6" x14ac:dyDescent="0.25">
      <c r="A306" s="11" t="str">
        <f>_xlfn.CONCAT('Yahoo Salary Prep'!A306," ",'Yahoo Salary Prep'!B306)</f>
        <v xml:space="preserve"> </v>
      </c>
      <c r="B306" s="10" t="e">
        <f t="shared" si="15"/>
        <v>#N/A</v>
      </c>
      <c r="C306" s="10">
        <f>'Yahoo Salary Prep'!C306</f>
        <v>0</v>
      </c>
      <c r="D306" s="12">
        <f>'Yahoo Salary Prep'!H306</f>
        <v>0</v>
      </c>
      <c r="E306" s="10" t="e">
        <f t="shared" si="13"/>
        <v>#N/A</v>
      </c>
      <c r="F306" s="10" t="e">
        <f t="shared" si="14"/>
        <v>#N/A</v>
      </c>
    </row>
    <row r="307" spans="1:6" x14ac:dyDescent="0.25">
      <c r="A307" s="11" t="str">
        <f>_xlfn.CONCAT('Yahoo Salary Prep'!A307," ",'Yahoo Salary Prep'!B307)</f>
        <v xml:space="preserve"> </v>
      </c>
      <c r="B307" s="10" t="e">
        <f t="shared" si="15"/>
        <v>#N/A</v>
      </c>
      <c r="C307" s="10">
        <f>'Yahoo Salary Prep'!C307</f>
        <v>0</v>
      </c>
      <c r="D307" s="12">
        <f>'Yahoo Salary Prep'!H307</f>
        <v>0</v>
      </c>
      <c r="E307" s="10" t="e">
        <f t="shared" ref="E307:E370" si="16">VLOOKUP($B307,Daily_Schedule,2,FALSE)</f>
        <v>#N/A</v>
      </c>
      <c r="F307" s="10" t="e">
        <f t="shared" ref="F307:F370" si="17">VLOOKUP($B307,Daily_Schedule,3,FALSE)</f>
        <v>#N/A</v>
      </c>
    </row>
    <row r="308" spans="1:6" x14ac:dyDescent="0.25">
      <c r="A308" s="11" t="str">
        <f>_xlfn.CONCAT('Yahoo Salary Prep'!A308," ",'Yahoo Salary Prep'!B308)</f>
        <v xml:space="preserve"> </v>
      </c>
      <c r="B308" s="10" t="e">
        <f t="shared" si="15"/>
        <v>#N/A</v>
      </c>
      <c r="C308" s="10">
        <f>'Yahoo Salary Prep'!C308</f>
        <v>0</v>
      </c>
      <c r="D308" s="12">
        <f>'Yahoo Salary Prep'!H308</f>
        <v>0</v>
      </c>
      <c r="E308" s="10" t="e">
        <f t="shared" si="16"/>
        <v>#N/A</v>
      </c>
      <c r="F308" s="10" t="e">
        <f t="shared" si="17"/>
        <v>#N/A</v>
      </c>
    </row>
    <row r="309" spans="1:6" x14ac:dyDescent="0.25">
      <c r="A309" s="11" t="str">
        <f>_xlfn.CONCAT('Yahoo Salary Prep'!A309," ",'Yahoo Salary Prep'!B309)</f>
        <v xml:space="preserve"> </v>
      </c>
      <c r="B309" s="10" t="e">
        <f t="shared" si="15"/>
        <v>#N/A</v>
      </c>
      <c r="C309" s="10">
        <f>'Yahoo Salary Prep'!C309</f>
        <v>0</v>
      </c>
      <c r="D309" s="12">
        <f>'Yahoo Salary Prep'!H309</f>
        <v>0</v>
      </c>
      <c r="E309" s="10" t="e">
        <f t="shared" si="16"/>
        <v>#N/A</v>
      </c>
      <c r="F309" s="10" t="e">
        <f t="shared" si="17"/>
        <v>#N/A</v>
      </c>
    </row>
    <row r="310" spans="1:6" x14ac:dyDescent="0.25">
      <c r="A310" s="11" t="str">
        <f>_xlfn.CONCAT('Yahoo Salary Prep'!A310," ",'Yahoo Salary Prep'!B310)</f>
        <v xml:space="preserve"> </v>
      </c>
      <c r="B310" s="10" t="e">
        <f t="shared" si="15"/>
        <v>#N/A</v>
      </c>
      <c r="C310" s="10">
        <f>'Yahoo Salary Prep'!C310</f>
        <v>0</v>
      </c>
      <c r="D310" s="12">
        <f>'Yahoo Salary Prep'!H310</f>
        <v>0</v>
      </c>
      <c r="E310" s="10" t="e">
        <f t="shared" si="16"/>
        <v>#N/A</v>
      </c>
      <c r="F310" s="10" t="e">
        <f t="shared" si="17"/>
        <v>#N/A</v>
      </c>
    </row>
    <row r="311" spans="1:6" x14ac:dyDescent="0.25">
      <c r="A311" s="11" t="str">
        <f>_xlfn.CONCAT('Yahoo Salary Prep'!A311," ",'Yahoo Salary Prep'!B311)</f>
        <v xml:space="preserve"> </v>
      </c>
      <c r="B311" s="10" t="e">
        <f t="shared" si="15"/>
        <v>#N/A</v>
      </c>
      <c r="C311" s="10">
        <f>'Yahoo Salary Prep'!C311</f>
        <v>0</v>
      </c>
      <c r="D311" s="12">
        <f>'Yahoo Salary Prep'!H311</f>
        <v>0</v>
      </c>
      <c r="E311" s="10" t="e">
        <f t="shared" si="16"/>
        <v>#N/A</v>
      </c>
      <c r="F311" s="10" t="e">
        <f t="shared" si="17"/>
        <v>#N/A</v>
      </c>
    </row>
    <row r="312" spans="1:6" x14ac:dyDescent="0.25">
      <c r="A312" s="11" t="str">
        <f>_xlfn.CONCAT('Yahoo Salary Prep'!A312," ",'Yahoo Salary Prep'!B312)</f>
        <v xml:space="preserve"> </v>
      </c>
      <c r="B312" s="10" t="e">
        <f t="shared" ref="B312:B318" si="18">VLOOKUP(A312,BBRef,3,FALSE)</f>
        <v>#N/A</v>
      </c>
      <c r="C312" s="10">
        <f>'Yahoo Salary Prep'!C312</f>
        <v>0</v>
      </c>
      <c r="D312" s="12">
        <f>'Yahoo Salary Prep'!H312</f>
        <v>0</v>
      </c>
      <c r="E312" s="10" t="e">
        <f t="shared" si="16"/>
        <v>#N/A</v>
      </c>
      <c r="F312" s="10" t="e">
        <f t="shared" si="17"/>
        <v>#N/A</v>
      </c>
    </row>
    <row r="313" spans="1:6" x14ac:dyDescent="0.25">
      <c r="A313" s="11" t="str">
        <f>_xlfn.CONCAT('Yahoo Salary Prep'!A313," ",'Yahoo Salary Prep'!B313)</f>
        <v xml:space="preserve"> </v>
      </c>
      <c r="B313" s="10" t="e">
        <f t="shared" si="18"/>
        <v>#N/A</v>
      </c>
      <c r="C313" s="10">
        <f>'Yahoo Salary Prep'!C313</f>
        <v>0</v>
      </c>
      <c r="D313" s="12">
        <f>'Yahoo Salary Prep'!H313</f>
        <v>0</v>
      </c>
      <c r="E313" s="10" t="e">
        <f t="shared" si="16"/>
        <v>#N/A</v>
      </c>
      <c r="F313" s="10" t="e">
        <f t="shared" si="17"/>
        <v>#N/A</v>
      </c>
    </row>
    <row r="314" spans="1:6" x14ac:dyDescent="0.25">
      <c r="A314" s="11" t="str">
        <f>_xlfn.CONCAT('Yahoo Salary Prep'!A314," ",'Yahoo Salary Prep'!B314)</f>
        <v xml:space="preserve"> </v>
      </c>
      <c r="B314" s="10" t="e">
        <f t="shared" si="18"/>
        <v>#N/A</v>
      </c>
      <c r="C314" s="10">
        <f>'Yahoo Salary Prep'!C314</f>
        <v>0</v>
      </c>
      <c r="D314" s="12">
        <f>'Yahoo Salary Prep'!H314</f>
        <v>0</v>
      </c>
      <c r="E314" s="10" t="e">
        <f t="shared" si="16"/>
        <v>#N/A</v>
      </c>
      <c r="F314" s="10" t="e">
        <f t="shared" si="17"/>
        <v>#N/A</v>
      </c>
    </row>
    <row r="315" spans="1:6" x14ac:dyDescent="0.25">
      <c r="A315" s="11" t="str">
        <f>_xlfn.CONCAT('Yahoo Salary Prep'!A315," ",'Yahoo Salary Prep'!B315)</f>
        <v xml:space="preserve"> </v>
      </c>
      <c r="B315" s="10" t="e">
        <f t="shared" si="18"/>
        <v>#N/A</v>
      </c>
      <c r="C315" s="10">
        <f>'Yahoo Salary Prep'!C315</f>
        <v>0</v>
      </c>
      <c r="D315" s="12">
        <f>'Yahoo Salary Prep'!H315</f>
        <v>0</v>
      </c>
      <c r="E315" s="10" t="e">
        <f t="shared" si="16"/>
        <v>#N/A</v>
      </c>
      <c r="F315" s="10" t="e">
        <f t="shared" si="17"/>
        <v>#N/A</v>
      </c>
    </row>
    <row r="316" spans="1:6" x14ac:dyDescent="0.25">
      <c r="A316" s="11" t="str">
        <f>_xlfn.CONCAT('Yahoo Salary Prep'!A316," ",'Yahoo Salary Prep'!B316)</f>
        <v xml:space="preserve"> </v>
      </c>
      <c r="B316" s="10" t="e">
        <f t="shared" si="18"/>
        <v>#N/A</v>
      </c>
      <c r="C316" s="10">
        <f>'Yahoo Salary Prep'!C316</f>
        <v>0</v>
      </c>
      <c r="D316" s="12">
        <f>'Yahoo Salary Prep'!H316</f>
        <v>0</v>
      </c>
      <c r="E316" s="10" t="e">
        <f t="shared" si="16"/>
        <v>#N/A</v>
      </c>
      <c r="F316" s="10" t="e">
        <f t="shared" si="17"/>
        <v>#N/A</v>
      </c>
    </row>
    <row r="317" spans="1:6" x14ac:dyDescent="0.25">
      <c r="A317" s="11" t="str">
        <f>_xlfn.CONCAT('Yahoo Salary Prep'!A317," ",'Yahoo Salary Prep'!B317)</f>
        <v xml:space="preserve"> </v>
      </c>
      <c r="B317" s="10" t="e">
        <f t="shared" si="18"/>
        <v>#N/A</v>
      </c>
      <c r="C317" s="10">
        <f>'Yahoo Salary Prep'!C317</f>
        <v>0</v>
      </c>
      <c r="D317" s="12">
        <f>'Yahoo Salary Prep'!H317</f>
        <v>0</v>
      </c>
      <c r="E317" s="10" t="e">
        <f t="shared" si="16"/>
        <v>#N/A</v>
      </c>
      <c r="F317" s="10" t="e">
        <f t="shared" si="17"/>
        <v>#N/A</v>
      </c>
    </row>
    <row r="318" spans="1:6" x14ac:dyDescent="0.25">
      <c r="A318" s="11" t="str">
        <f>_xlfn.CONCAT('Yahoo Salary Prep'!A318," ",'Yahoo Salary Prep'!B318)</f>
        <v xml:space="preserve"> </v>
      </c>
      <c r="B318" s="10" t="e">
        <f t="shared" si="18"/>
        <v>#N/A</v>
      </c>
      <c r="C318" s="10">
        <f>'Yahoo Salary Prep'!C318</f>
        <v>0</v>
      </c>
      <c r="D318" s="12">
        <f>'Yahoo Salary Prep'!H318</f>
        <v>0</v>
      </c>
      <c r="E318" s="10" t="e">
        <f t="shared" si="16"/>
        <v>#N/A</v>
      </c>
      <c r="F318" s="10" t="e">
        <f t="shared" si="17"/>
        <v>#N/A</v>
      </c>
    </row>
    <row r="319" spans="1:6" x14ac:dyDescent="0.25">
      <c r="A319" s="11" t="str">
        <f>_xlfn.CONCAT('Yahoo Salary Prep'!A319," ",'Yahoo Salary Prep'!B319)</f>
        <v xml:space="preserve"> </v>
      </c>
      <c r="B319" s="10" t="e">
        <f t="shared" ref="B319:B382" si="19">VLOOKUP(A319,BBRef,3,FALSE)</f>
        <v>#N/A</v>
      </c>
      <c r="C319" s="10">
        <f>'Yahoo Salary Prep'!C319</f>
        <v>0</v>
      </c>
      <c r="D319" s="12">
        <f>'Yahoo Salary Prep'!H319</f>
        <v>0</v>
      </c>
      <c r="E319" s="10" t="e">
        <f t="shared" si="16"/>
        <v>#N/A</v>
      </c>
      <c r="F319" s="10" t="e">
        <f t="shared" si="17"/>
        <v>#N/A</v>
      </c>
    </row>
    <row r="320" spans="1:6" x14ac:dyDescent="0.25">
      <c r="A320" s="11" t="str">
        <f>_xlfn.CONCAT('Yahoo Salary Prep'!A320," ",'Yahoo Salary Prep'!B320)</f>
        <v xml:space="preserve"> </v>
      </c>
      <c r="B320" s="10" t="e">
        <f t="shared" si="19"/>
        <v>#N/A</v>
      </c>
      <c r="C320" s="10">
        <f>'Yahoo Salary Prep'!C320</f>
        <v>0</v>
      </c>
      <c r="D320" s="12">
        <f>'Yahoo Salary Prep'!H320</f>
        <v>0</v>
      </c>
      <c r="E320" s="10" t="e">
        <f t="shared" si="16"/>
        <v>#N/A</v>
      </c>
      <c r="F320" s="10" t="e">
        <f t="shared" si="17"/>
        <v>#N/A</v>
      </c>
    </row>
    <row r="321" spans="1:6" x14ac:dyDescent="0.25">
      <c r="A321" s="11" t="str">
        <f>_xlfn.CONCAT('Yahoo Salary Prep'!A321," ",'Yahoo Salary Prep'!B321)</f>
        <v xml:space="preserve"> </v>
      </c>
      <c r="B321" s="10" t="e">
        <f t="shared" si="19"/>
        <v>#N/A</v>
      </c>
      <c r="C321" s="10">
        <f>'Yahoo Salary Prep'!C321</f>
        <v>0</v>
      </c>
      <c r="D321" s="12">
        <f>'Yahoo Salary Prep'!H321</f>
        <v>0</v>
      </c>
      <c r="E321" s="10" t="e">
        <f t="shared" si="16"/>
        <v>#N/A</v>
      </c>
      <c r="F321" s="10" t="e">
        <f t="shared" si="17"/>
        <v>#N/A</v>
      </c>
    </row>
    <row r="322" spans="1:6" x14ac:dyDescent="0.25">
      <c r="A322" s="11" t="str">
        <f>_xlfn.CONCAT('Yahoo Salary Prep'!A322," ",'Yahoo Salary Prep'!B322)</f>
        <v xml:space="preserve"> </v>
      </c>
      <c r="B322" s="10" t="e">
        <f t="shared" si="19"/>
        <v>#N/A</v>
      </c>
      <c r="C322" s="10">
        <f>'Yahoo Salary Prep'!C322</f>
        <v>0</v>
      </c>
      <c r="D322" s="12">
        <f>'Yahoo Salary Prep'!H322</f>
        <v>0</v>
      </c>
      <c r="E322" s="10" t="e">
        <f t="shared" si="16"/>
        <v>#N/A</v>
      </c>
      <c r="F322" s="10" t="e">
        <f t="shared" si="17"/>
        <v>#N/A</v>
      </c>
    </row>
    <row r="323" spans="1:6" x14ac:dyDescent="0.25">
      <c r="A323" s="11" t="str">
        <f>_xlfn.CONCAT('Yahoo Salary Prep'!A323," ",'Yahoo Salary Prep'!B323)</f>
        <v xml:space="preserve"> </v>
      </c>
      <c r="B323" s="10" t="e">
        <f t="shared" si="19"/>
        <v>#N/A</v>
      </c>
      <c r="C323" s="10">
        <f>'Yahoo Salary Prep'!C323</f>
        <v>0</v>
      </c>
      <c r="D323" s="12">
        <f>'Yahoo Salary Prep'!H323</f>
        <v>0</v>
      </c>
      <c r="E323" s="10" t="e">
        <f t="shared" si="16"/>
        <v>#N/A</v>
      </c>
      <c r="F323" s="10" t="e">
        <f t="shared" si="17"/>
        <v>#N/A</v>
      </c>
    </row>
    <row r="324" spans="1:6" x14ac:dyDescent="0.25">
      <c r="A324" s="11" t="str">
        <f>_xlfn.CONCAT('Yahoo Salary Prep'!A324," ",'Yahoo Salary Prep'!B324)</f>
        <v xml:space="preserve"> </v>
      </c>
      <c r="B324" s="10" t="e">
        <f t="shared" si="19"/>
        <v>#N/A</v>
      </c>
      <c r="C324" s="10">
        <f>'Yahoo Salary Prep'!C324</f>
        <v>0</v>
      </c>
      <c r="D324" s="12">
        <f>'Yahoo Salary Prep'!H324</f>
        <v>0</v>
      </c>
      <c r="E324" s="10" t="e">
        <f t="shared" si="16"/>
        <v>#N/A</v>
      </c>
      <c r="F324" s="10" t="e">
        <f t="shared" si="17"/>
        <v>#N/A</v>
      </c>
    </row>
    <row r="325" spans="1:6" x14ac:dyDescent="0.25">
      <c r="A325" s="11" t="str">
        <f>_xlfn.CONCAT('Yahoo Salary Prep'!A325," ",'Yahoo Salary Prep'!B325)</f>
        <v xml:space="preserve"> </v>
      </c>
      <c r="B325" s="10" t="e">
        <f t="shared" si="19"/>
        <v>#N/A</v>
      </c>
      <c r="C325" s="10">
        <f>'Yahoo Salary Prep'!C325</f>
        <v>0</v>
      </c>
      <c r="D325" s="12">
        <f>'Yahoo Salary Prep'!H325</f>
        <v>0</v>
      </c>
      <c r="E325" s="10" t="e">
        <f t="shared" si="16"/>
        <v>#N/A</v>
      </c>
      <c r="F325" s="10" t="e">
        <f t="shared" si="17"/>
        <v>#N/A</v>
      </c>
    </row>
    <row r="326" spans="1:6" x14ac:dyDescent="0.25">
      <c r="A326" s="11" t="str">
        <f>_xlfn.CONCAT('Yahoo Salary Prep'!A326," ",'Yahoo Salary Prep'!B326)</f>
        <v xml:space="preserve"> </v>
      </c>
      <c r="B326" s="10" t="e">
        <f t="shared" si="19"/>
        <v>#N/A</v>
      </c>
      <c r="C326" s="10">
        <f>'Yahoo Salary Prep'!C326</f>
        <v>0</v>
      </c>
      <c r="D326" s="12">
        <f>'Yahoo Salary Prep'!H326</f>
        <v>0</v>
      </c>
      <c r="E326" s="10" t="e">
        <f t="shared" si="16"/>
        <v>#N/A</v>
      </c>
      <c r="F326" s="10" t="e">
        <f t="shared" si="17"/>
        <v>#N/A</v>
      </c>
    </row>
    <row r="327" spans="1:6" x14ac:dyDescent="0.25">
      <c r="A327" s="11" t="str">
        <f>_xlfn.CONCAT('Yahoo Salary Prep'!A327," ",'Yahoo Salary Prep'!B327)</f>
        <v xml:space="preserve"> </v>
      </c>
      <c r="B327" s="10" t="e">
        <f t="shared" si="19"/>
        <v>#N/A</v>
      </c>
      <c r="C327" s="10">
        <f>'Yahoo Salary Prep'!C327</f>
        <v>0</v>
      </c>
      <c r="D327" s="12">
        <f>'Yahoo Salary Prep'!H327</f>
        <v>0</v>
      </c>
      <c r="E327" s="10" t="e">
        <f t="shared" si="16"/>
        <v>#N/A</v>
      </c>
      <c r="F327" s="10" t="e">
        <f t="shared" si="17"/>
        <v>#N/A</v>
      </c>
    </row>
    <row r="328" spans="1:6" x14ac:dyDescent="0.25">
      <c r="A328" s="11" t="str">
        <f>_xlfn.CONCAT('Yahoo Salary Prep'!A328," ",'Yahoo Salary Prep'!B328)</f>
        <v xml:space="preserve"> </v>
      </c>
      <c r="B328" s="10" t="e">
        <f t="shared" si="19"/>
        <v>#N/A</v>
      </c>
      <c r="C328" s="10">
        <f>'Yahoo Salary Prep'!C328</f>
        <v>0</v>
      </c>
      <c r="D328" s="12">
        <f>'Yahoo Salary Prep'!H328</f>
        <v>0</v>
      </c>
      <c r="E328" s="10" t="e">
        <f t="shared" si="16"/>
        <v>#N/A</v>
      </c>
      <c r="F328" s="10" t="e">
        <f t="shared" si="17"/>
        <v>#N/A</v>
      </c>
    </row>
    <row r="329" spans="1:6" x14ac:dyDescent="0.25">
      <c r="A329" s="11" t="str">
        <f>_xlfn.CONCAT('Yahoo Salary Prep'!A329," ",'Yahoo Salary Prep'!B329)</f>
        <v xml:space="preserve"> </v>
      </c>
      <c r="B329" s="10" t="e">
        <f t="shared" si="19"/>
        <v>#N/A</v>
      </c>
      <c r="C329" s="10">
        <f>'Yahoo Salary Prep'!C329</f>
        <v>0</v>
      </c>
      <c r="D329" s="12">
        <f>'Yahoo Salary Prep'!H329</f>
        <v>0</v>
      </c>
      <c r="E329" s="10" t="e">
        <f t="shared" si="16"/>
        <v>#N/A</v>
      </c>
      <c r="F329" s="10" t="e">
        <f t="shared" si="17"/>
        <v>#N/A</v>
      </c>
    </row>
    <row r="330" spans="1:6" x14ac:dyDescent="0.25">
      <c r="A330" s="11" t="str">
        <f>_xlfn.CONCAT('Yahoo Salary Prep'!A330," ",'Yahoo Salary Prep'!B330)</f>
        <v xml:space="preserve"> </v>
      </c>
      <c r="B330" s="10" t="e">
        <f t="shared" si="19"/>
        <v>#N/A</v>
      </c>
      <c r="C330" s="10">
        <f>'Yahoo Salary Prep'!C330</f>
        <v>0</v>
      </c>
      <c r="D330" s="12">
        <f>'Yahoo Salary Prep'!H330</f>
        <v>0</v>
      </c>
      <c r="E330" s="10" t="e">
        <f t="shared" si="16"/>
        <v>#N/A</v>
      </c>
      <c r="F330" s="10" t="e">
        <f t="shared" si="17"/>
        <v>#N/A</v>
      </c>
    </row>
    <row r="331" spans="1:6" x14ac:dyDescent="0.25">
      <c r="A331" s="11" t="str">
        <f>_xlfn.CONCAT('Yahoo Salary Prep'!A331," ",'Yahoo Salary Prep'!B331)</f>
        <v xml:space="preserve"> </v>
      </c>
      <c r="B331" s="10" t="e">
        <f t="shared" si="19"/>
        <v>#N/A</v>
      </c>
      <c r="C331" s="10">
        <f>'Yahoo Salary Prep'!C331</f>
        <v>0</v>
      </c>
      <c r="D331" s="12">
        <f>'Yahoo Salary Prep'!H331</f>
        <v>0</v>
      </c>
      <c r="E331" s="10" t="e">
        <f t="shared" si="16"/>
        <v>#N/A</v>
      </c>
      <c r="F331" s="10" t="e">
        <f t="shared" si="17"/>
        <v>#N/A</v>
      </c>
    </row>
    <row r="332" spans="1:6" x14ac:dyDescent="0.25">
      <c r="A332" s="11" t="str">
        <f>_xlfn.CONCAT('Yahoo Salary Prep'!A332," ",'Yahoo Salary Prep'!B332)</f>
        <v xml:space="preserve"> </v>
      </c>
      <c r="B332" s="10" t="e">
        <f t="shared" si="19"/>
        <v>#N/A</v>
      </c>
      <c r="C332" s="10">
        <f>'Yahoo Salary Prep'!C332</f>
        <v>0</v>
      </c>
      <c r="D332" s="12">
        <f>'Yahoo Salary Prep'!H332</f>
        <v>0</v>
      </c>
      <c r="E332" s="10" t="e">
        <f t="shared" si="16"/>
        <v>#N/A</v>
      </c>
      <c r="F332" s="10" t="e">
        <f t="shared" si="17"/>
        <v>#N/A</v>
      </c>
    </row>
    <row r="333" spans="1:6" x14ac:dyDescent="0.25">
      <c r="A333" s="11" t="str">
        <f>_xlfn.CONCAT('Yahoo Salary Prep'!A333," ",'Yahoo Salary Prep'!B333)</f>
        <v xml:space="preserve"> </v>
      </c>
      <c r="B333" s="10" t="e">
        <f t="shared" si="19"/>
        <v>#N/A</v>
      </c>
      <c r="C333" s="10">
        <f>'Yahoo Salary Prep'!C333</f>
        <v>0</v>
      </c>
      <c r="D333" s="12">
        <f>'Yahoo Salary Prep'!H333</f>
        <v>0</v>
      </c>
      <c r="E333" s="10" t="e">
        <f t="shared" si="16"/>
        <v>#N/A</v>
      </c>
      <c r="F333" s="10" t="e">
        <f t="shared" si="17"/>
        <v>#N/A</v>
      </c>
    </row>
    <row r="334" spans="1:6" x14ac:dyDescent="0.25">
      <c r="A334" s="11" t="str">
        <f>_xlfn.CONCAT('Yahoo Salary Prep'!A334," ",'Yahoo Salary Prep'!B334)</f>
        <v xml:space="preserve"> </v>
      </c>
      <c r="B334" s="10" t="e">
        <f t="shared" si="19"/>
        <v>#N/A</v>
      </c>
      <c r="C334" s="10">
        <f>'Yahoo Salary Prep'!C334</f>
        <v>0</v>
      </c>
      <c r="D334" s="12">
        <f>'Yahoo Salary Prep'!H334</f>
        <v>0</v>
      </c>
      <c r="E334" s="10" t="e">
        <f t="shared" si="16"/>
        <v>#N/A</v>
      </c>
      <c r="F334" s="10" t="e">
        <f t="shared" si="17"/>
        <v>#N/A</v>
      </c>
    </row>
    <row r="335" spans="1:6" x14ac:dyDescent="0.25">
      <c r="A335" s="11" t="str">
        <f>_xlfn.CONCAT('Yahoo Salary Prep'!A335," ",'Yahoo Salary Prep'!B335)</f>
        <v xml:space="preserve"> </v>
      </c>
      <c r="B335" s="10" t="e">
        <f t="shared" si="19"/>
        <v>#N/A</v>
      </c>
      <c r="C335" s="10">
        <f>'Yahoo Salary Prep'!C335</f>
        <v>0</v>
      </c>
      <c r="D335" s="12">
        <f>'Yahoo Salary Prep'!H335</f>
        <v>0</v>
      </c>
      <c r="E335" s="10" t="e">
        <f t="shared" si="16"/>
        <v>#N/A</v>
      </c>
      <c r="F335" s="10" t="e">
        <f t="shared" si="17"/>
        <v>#N/A</v>
      </c>
    </row>
    <row r="336" spans="1:6" x14ac:dyDescent="0.25">
      <c r="A336" s="11" t="str">
        <f>_xlfn.CONCAT('Yahoo Salary Prep'!A336," ",'Yahoo Salary Prep'!B336)</f>
        <v xml:space="preserve"> </v>
      </c>
      <c r="B336" s="10" t="e">
        <f t="shared" si="19"/>
        <v>#N/A</v>
      </c>
      <c r="C336" s="10">
        <f>'Yahoo Salary Prep'!C336</f>
        <v>0</v>
      </c>
      <c r="D336" s="12">
        <f>'Yahoo Salary Prep'!H336</f>
        <v>0</v>
      </c>
      <c r="E336" s="10" t="e">
        <f t="shared" si="16"/>
        <v>#N/A</v>
      </c>
      <c r="F336" s="10" t="e">
        <f t="shared" si="17"/>
        <v>#N/A</v>
      </c>
    </row>
    <row r="337" spans="1:6" x14ac:dyDescent="0.25">
      <c r="A337" s="11" t="str">
        <f>_xlfn.CONCAT('Yahoo Salary Prep'!A337," ",'Yahoo Salary Prep'!B337)</f>
        <v xml:space="preserve"> </v>
      </c>
      <c r="B337" s="10" t="e">
        <f t="shared" si="19"/>
        <v>#N/A</v>
      </c>
      <c r="C337" s="10">
        <f>'Yahoo Salary Prep'!C337</f>
        <v>0</v>
      </c>
      <c r="D337" s="12">
        <f>'Yahoo Salary Prep'!H337</f>
        <v>0</v>
      </c>
      <c r="E337" s="10" t="e">
        <f t="shared" si="16"/>
        <v>#N/A</v>
      </c>
      <c r="F337" s="10" t="e">
        <f t="shared" si="17"/>
        <v>#N/A</v>
      </c>
    </row>
    <row r="338" spans="1:6" x14ac:dyDescent="0.25">
      <c r="A338" s="11" t="str">
        <f>_xlfn.CONCAT('Yahoo Salary Prep'!A338," ",'Yahoo Salary Prep'!B338)</f>
        <v xml:space="preserve"> </v>
      </c>
      <c r="B338" s="10" t="e">
        <f t="shared" si="19"/>
        <v>#N/A</v>
      </c>
      <c r="C338" s="10">
        <f>'Yahoo Salary Prep'!C338</f>
        <v>0</v>
      </c>
      <c r="D338" s="12">
        <f>'Yahoo Salary Prep'!H338</f>
        <v>0</v>
      </c>
      <c r="E338" s="10" t="e">
        <f t="shared" si="16"/>
        <v>#N/A</v>
      </c>
      <c r="F338" s="10" t="e">
        <f t="shared" si="17"/>
        <v>#N/A</v>
      </c>
    </row>
    <row r="339" spans="1:6" x14ac:dyDescent="0.25">
      <c r="A339" s="11" t="str">
        <f>_xlfn.CONCAT('Yahoo Salary Prep'!A339," ",'Yahoo Salary Prep'!B339)</f>
        <v xml:space="preserve"> </v>
      </c>
      <c r="B339" s="10" t="e">
        <f t="shared" si="19"/>
        <v>#N/A</v>
      </c>
      <c r="C339" s="10">
        <f>'Yahoo Salary Prep'!C339</f>
        <v>0</v>
      </c>
      <c r="D339" s="12">
        <f>'Yahoo Salary Prep'!H339</f>
        <v>0</v>
      </c>
      <c r="E339" s="10" t="e">
        <f t="shared" si="16"/>
        <v>#N/A</v>
      </c>
      <c r="F339" s="10" t="e">
        <f t="shared" si="17"/>
        <v>#N/A</v>
      </c>
    </row>
    <row r="340" spans="1:6" x14ac:dyDescent="0.25">
      <c r="A340" s="11" t="str">
        <f>_xlfn.CONCAT('Yahoo Salary Prep'!A340," ",'Yahoo Salary Prep'!B340)</f>
        <v xml:space="preserve"> </v>
      </c>
      <c r="B340" s="10" t="e">
        <f t="shared" si="19"/>
        <v>#N/A</v>
      </c>
      <c r="C340" s="10">
        <f>'Yahoo Salary Prep'!C340</f>
        <v>0</v>
      </c>
      <c r="D340" s="12">
        <f>'Yahoo Salary Prep'!H340</f>
        <v>0</v>
      </c>
      <c r="E340" s="10" t="e">
        <f t="shared" si="16"/>
        <v>#N/A</v>
      </c>
      <c r="F340" s="10" t="e">
        <f t="shared" si="17"/>
        <v>#N/A</v>
      </c>
    </row>
    <row r="341" spans="1:6" x14ac:dyDescent="0.25">
      <c r="A341" s="11" t="str">
        <f>_xlfn.CONCAT('Yahoo Salary Prep'!A341," ",'Yahoo Salary Prep'!B341)</f>
        <v xml:space="preserve"> </v>
      </c>
      <c r="B341" s="10" t="e">
        <f t="shared" si="19"/>
        <v>#N/A</v>
      </c>
      <c r="C341" s="10">
        <f>'Yahoo Salary Prep'!C341</f>
        <v>0</v>
      </c>
      <c r="D341" s="12">
        <f>'Yahoo Salary Prep'!H341</f>
        <v>0</v>
      </c>
      <c r="E341" s="10" t="e">
        <f t="shared" si="16"/>
        <v>#N/A</v>
      </c>
      <c r="F341" s="10" t="e">
        <f t="shared" si="17"/>
        <v>#N/A</v>
      </c>
    </row>
    <row r="342" spans="1:6" x14ac:dyDescent="0.25">
      <c r="A342" s="11" t="str">
        <f>_xlfn.CONCAT('Yahoo Salary Prep'!A342," ",'Yahoo Salary Prep'!B342)</f>
        <v xml:space="preserve"> </v>
      </c>
      <c r="B342" s="10" t="e">
        <f t="shared" si="19"/>
        <v>#N/A</v>
      </c>
      <c r="C342" s="10">
        <f>'Yahoo Salary Prep'!C342</f>
        <v>0</v>
      </c>
      <c r="D342" s="12">
        <f>'Yahoo Salary Prep'!H342</f>
        <v>0</v>
      </c>
      <c r="E342" s="10" t="e">
        <f t="shared" si="16"/>
        <v>#N/A</v>
      </c>
      <c r="F342" s="10" t="e">
        <f t="shared" si="17"/>
        <v>#N/A</v>
      </c>
    </row>
    <row r="343" spans="1:6" x14ac:dyDescent="0.25">
      <c r="A343" s="11" t="str">
        <f>_xlfn.CONCAT('Yahoo Salary Prep'!A343," ",'Yahoo Salary Prep'!B343)</f>
        <v xml:space="preserve"> </v>
      </c>
      <c r="B343" s="10" t="e">
        <f t="shared" si="19"/>
        <v>#N/A</v>
      </c>
      <c r="C343" s="10">
        <f>'Yahoo Salary Prep'!C343</f>
        <v>0</v>
      </c>
      <c r="D343" s="12">
        <f>'Yahoo Salary Prep'!H343</f>
        <v>0</v>
      </c>
      <c r="E343" s="10" t="e">
        <f t="shared" si="16"/>
        <v>#N/A</v>
      </c>
      <c r="F343" s="10" t="e">
        <f t="shared" si="17"/>
        <v>#N/A</v>
      </c>
    </row>
    <row r="344" spans="1:6" x14ac:dyDescent="0.25">
      <c r="A344" s="11" t="str">
        <f>_xlfn.CONCAT('Yahoo Salary Prep'!A344," ",'Yahoo Salary Prep'!B344)</f>
        <v xml:space="preserve"> </v>
      </c>
      <c r="B344" s="10" t="e">
        <f t="shared" si="19"/>
        <v>#N/A</v>
      </c>
      <c r="C344" s="10">
        <f>'Yahoo Salary Prep'!C344</f>
        <v>0</v>
      </c>
      <c r="D344" s="12">
        <f>'Yahoo Salary Prep'!H344</f>
        <v>0</v>
      </c>
      <c r="E344" s="10" t="e">
        <f t="shared" si="16"/>
        <v>#N/A</v>
      </c>
      <c r="F344" s="10" t="e">
        <f t="shared" si="17"/>
        <v>#N/A</v>
      </c>
    </row>
    <row r="345" spans="1:6" x14ac:dyDescent="0.25">
      <c r="A345" s="11" t="str">
        <f>_xlfn.CONCAT('Yahoo Salary Prep'!A345," ",'Yahoo Salary Prep'!B345)</f>
        <v xml:space="preserve"> </v>
      </c>
      <c r="B345" s="10" t="e">
        <f t="shared" si="19"/>
        <v>#N/A</v>
      </c>
      <c r="C345" s="10">
        <f>'Yahoo Salary Prep'!C345</f>
        <v>0</v>
      </c>
      <c r="D345" s="12">
        <f>'Yahoo Salary Prep'!H345</f>
        <v>0</v>
      </c>
      <c r="E345" s="10" t="e">
        <f t="shared" si="16"/>
        <v>#N/A</v>
      </c>
      <c r="F345" s="10" t="e">
        <f t="shared" si="17"/>
        <v>#N/A</v>
      </c>
    </row>
    <row r="346" spans="1:6" x14ac:dyDescent="0.25">
      <c r="A346" s="11" t="str">
        <f>_xlfn.CONCAT('Yahoo Salary Prep'!A346," ",'Yahoo Salary Prep'!B346)</f>
        <v xml:space="preserve"> </v>
      </c>
      <c r="B346" s="10" t="e">
        <f t="shared" si="19"/>
        <v>#N/A</v>
      </c>
      <c r="C346" s="10">
        <f>'Yahoo Salary Prep'!C346</f>
        <v>0</v>
      </c>
      <c r="D346" s="12">
        <f>'Yahoo Salary Prep'!H346</f>
        <v>0</v>
      </c>
      <c r="E346" s="10" t="e">
        <f t="shared" si="16"/>
        <v>#N/A</v>
      </c>
      <c r="F346" s="10" t="e">
        <f t="shared" si="17"/>
        <v>#N/A</v>
      </c>
    </row>
    <row r="347" spans="1:6" x14ac:dyDescent="0.25">
      <c r="A347" s="11" t="str">
        <f>_xlfn.CONCAT('Yahoo Salary Prep'!A347," ",'Yahoo Salary Prep'!B347)</f>
        <v xml:space="preserve"> </v>
      </c>
      <c r="B347" s="10" t="e">
        <f t="shared" si="19"/>
        <v>#N/A</v>
      </c>
      <c r="C347" s="10">
        <f>'Yahoo Salary Prep'!C347</f>
        <v>0</v>
      </c>
      <c r="D347" s="12">
        <f>'Yahoo Salary Prep'!H347</f>
        <v>0</v>
      </c>
      <c r="E347" s="10" t="e">
        <f t="shared" si="16"/>
        <v>#N/A</v>
      </c>
      <c r="F347" s="10" t="e">
        <f t="shared" si="17"/>
        <v>#N/A</v>
      </c>
    </row>
    <row r="348" spans="1:6" x14ac:dyDescent="0.25">
      <c r="A348" s="11" t="str">
        <f>_xlfn.CONCAT('Yahoo Salary Prep'!A348," ",'Yahoo Salary Prep'!B348)</f>
        <v xml:space="preserve"> </v>
      </c>
      <c r="B348" s="10" t="e">
        <f t="shared" si="19"/>
        <v>#N/A</v>
      </c>
      <c r="C348" s="10">
        <f>'Yahoo Salary Prep'!C348</f>
        <v>0</v>
      </c>
      <c r="D348" s="12">
        <f>'Yahoo Salary Prep'!H348</f>
        <v>0</v>
      </c>
      <c r="E348" s="10" t="e">
        <f t="shared" si="16"/>
        <v>#N/A</v>
      </c>
      <c r="F348" s="10" t="e">
        <f t="shared" si="17"/>
        <v>#N/A</v>
      </c>
    </row>
    <row r="349" spans="1:6" x14ac:dyDescent="0.25">
      <c r="A349" s="11" t="str">
        <f>_xlfn.CONCAT('Yahoo Salary Prep'!A349," ",'Yahoo Salary Prep'!B349)</f>
        <v xml:space="preserve"> </v>
      </c>
      <c r="B349" s="10" t="e">
        <f t="shared" si="19"/>
        <v>#N/A</v>
      </c>
      <c r="C349" s="10">
        <f>'Yahoo Salary Prep'!C349</f>
        <v>0</v>
      </c>
      <c r="D349" s="12">
        <f>'Yahoo Salary Prep'!H349</f>
        <v>0</v>
      </c>
      <c r="E349" s="10" t="e">
        <f t="shared" si="16"/>
        <v>#N/A</v>
      </c>
      <c r="F349" s="10" t="e">
        <f t="shared" si="17"/>
        <v>#N/A</v>
      </c>
    </row>
    <row r="350" spans="1:6" x14ac:dyDescent="0.25">
      <c r="A350" s="11" t="str">
        <f>_xlfn.CONCAT('Yahoo Salary Prep'!A350," ",'Yahoo Salary Prep'!B350)</f>
        <v xml:space="preserve"> </v>
      </c>
      <c r="B350" s="10" t="e">
        <f t="shared" si="19"/>
        <v>#N/A</v>
      </c>
      <c r="C350" s="10">
        <f>'Yahoo Salary Prep'!C350</f>
        <v>0</v>
      </c>
      <c r="D350" s="12">
        <f>'Yahoo Salary Prep'!H350</f>
        <v>0</v>
      </c>
      <c r="E350" s="10" t="e">
        <f t="shared" si="16"/>
        <v>#N/A</v>
      </c>
      <c r="F350" s="10" t="e">
        <f t="shared" si="17"/>
        <v>#N/A</v>
      </c>
    </row>
    <row r="351" spans="1:6" x14ac:dyDescent="0.25">
      <c r="A351" s="11" t="str">
        <f>_xlfn.CONCAT('Yahoo Salary Prep'!A351," ",'Yahoo Salary Prep'!B351)</f>
        <v xml:space="preserve"> </v>
      </c>
      <c r="B351" s="10" t="e">
        <f t="shared" si="19"/>
        <v>#N/A</v>
      </c>
      <c r="C351" s="10">
        <f>'Yahoo Salary Prep'!C351</f>
        <v>0</v>
      </c>
      <c r="D351" s="12">
        <f>'Yahoo Salary Prep'!H351</f>
        <v>0</v>
      </c>
      <c r="E351" s="10" t="e">
        <f t="shared" si="16"/>
        <v>#N/A</v>
      </c>
      <c r="F351" s="10" t="e">
        <f t="shared" si="17"/>
        <v>#N/A</v>
      </c>
    </row>
    <row r="352" spans="1:6" x14ac:dyDescent="0.25">
      <c r="A352" s="11" t="str">
        <f>_xlfn.CONCAT('Yahoo Salary Prep'!A352," ",'Yahoo Salary Prep'!B352)</f>
        <v xml:space="preserve"> </v>
      </c>
      <c r="B352" s="10" t="e">
        <f t="shared" si="19"/>
        <v>#N/A</v>
      </c>
      <c r="C352" s="10">
        <f>'Yahoo Salary Prep'!C352</f>
        <v>0</v>
      </c>
      <c r="D352" s="12">
        <f>'Yahoo Salary Prep'!H352</f>
        <v>0</v>
      </c>
      <c r="E352" s="10" t="e">
        <f t="shared" si="16"/>
        <v>#N/A</v>
      </c>
      <c r="F352" s="10" t="e">
        <f t="shared" si="17"/>
        <v>#N/A</v>
      </c>
    </row>
    <row r="353" spans="1:6" x14ac:dyDescent="0.25">
      <c r="A353" s="11" t="str">
        <f>_xlfn.CONCAT('Yahoo Salary Prep'!A353," ",'Yahoo Salary Prep'!B353)</f>
        <v xml:space="preserve"> </v>
      </c>
      <c r="B353" s="10" t="e">
        <f t="shared" si="19"/>
        <v>#N/A</v>
      </c>
      <c r="C353" s="10">
        <f>'Yahoo Salary Prep'!C353</f>
        <v>0</v>
      </c>
      <c r="D353" s="12">
        <f>'Yahoo Salary Prep'!H353</f>
        <v>0</v>
      </c>
      <c r="E353" s="10" t="e">
        <f t="shared" si="16"/>
        <v>#N/A</v>
      </c>
      <c r="F353" s="10" t="e">
        <f t="shared" si="17"/>
        <v>#N/A</v>
      </c>
    </row>
    <row r="354" spans="1:6" x14ac:dyDescent="0.25">
      <c r="A354" s="11" t="str">
        <f>_xlfn.CONCAT('Yahoo Salary Prep'!A354," ",'Yahoo Salary Prep'!B354)</f>
        <v xml:space="preserve"> </v>
      </c>
      <c r="B354" s="10" t="e">
        <f t="shared" si="19"/>
        <v>#N/A</v>
      </c>
      <c r="C354" s="10">
        <f>'Yahoo Salary Prep'!C354</f>
        <v>0</v>
      </c>
      <c r="D354" s="12">
        <f>'Yahoo Salary Prep'!H354</f>
        <v>0</v>
      </c>
      <c r="E354" s="10" t="e">
        <f t="shared" si="16"/>
        <v>#N/A</v>
      </c>
      <c r="F354" s="10" t="e">
        <f t="shared" si="17"/>
        <v>#N/A</v>
      </c>
    </row>
    <row r="355" spans="1:6" x14ac:dyDescent="0.25">
      <c r="A355" s="11" t="str">
        <f>_xlfn.CONCAT('Yahoo Salary Prep'!A355," ",'Yahoo Salary Prep'!B355)</f>
        <v xml:space="preserve"> </v>
      </c>
      <c r="B355" s="10" t="e">
        <f t="shared" si="19"/>
        <v>#N/A</v>
      </c>
      <c r="C355" s="10">
        <f>'Yahoo Salary Prep'!C355</f>
        <v>0</v>
      </c>
      <c r="D355" s="12">
        <f>'Yahoo Salary Prep'!H355</f>
        <v>0</v>
      </c>
      <c r="E355" s="10" t="e">
        <f t="shared" si="16"/>
        <v>#N/A</v>
      </c>
      <c r="F355" s="10" t="e">
        <f t="shared" si="17"/>
        <v>#N/A</v>
      </c>
    </row>
    <row r="356" spans="1:6" x14ac:dyDescent="0.25">
      <c r="A356" s="11" t="str">
        <f>_xlfn.CONCAT('Yahoo Salary Prep'!A356," ",'Yahoo Salary Prep'!B356)</f>
        <v xml:space="preserve"> </v>
      </c>
      <c r="B356" s="10" t="e">
        <f t="shared" si="19"/>
        <v>#N/A</v>
      </c>
      <c r="C356" s="10">
        <f>'Yahoo Salary Prep'!C356</f>
        <v>0</v>
      </c>
      <c r="D356" s="12">
        <f>'Yahoo Salary Prep'!H356</f>
        <v>0</v>
      </c>
      <c r="E356" s="10" t="e">
        <f t="shared" si="16"/>
        <v>#N/A</v>
      </c>
      <c r="F356" s="10" t="e">
        <f t="shared" si="17"/>
        <v>#N/A</v>
      </c>
    </row>
    <row r="357" spans="1:6" x14ac:dyDescent="0.25">
      <c r="A357" s="11" t="str">
        <f>_xlfn.CONCAT('Yahoo Salary Prep'!A357," ",'Yahoo Salary Prep'!B357)</f>
        <v xml:space="preserve"> </v>
      </c>
      <c r="B357" s="10" t="e">
        <f t="shared" si="19"/>
        <v>#N/A</v>
      </c>
      <c r="C357" s="10">
        <f>'Yahoo Salary Prep'!C357</f>
        <v>0</v>
      </c>
      <c r="D357" s="12">
        <f>'Yahoo Salary Prep'!H357</f>
        <v>0</v>
      </c>
      <c r="E357" s="10" t="e">
        <f t="shared" si="16"/>
        <v>#N/A</v>
      </c>
      <c r="F357" s="10" t="e">
        <f t="shared" si="17"/>
        <v>#N/A</v>
      </c>
    </row>
    <row r="358" spans="1:6" x14ac:dyDescent="0.25">
      <c r="A358" s="11" t="str">
        <f>_xlfn.CONCAT('Yahoo Salary Prep'!A358," ",'Yahoo Salary Prep'!B358)</f>
        <v xml:space="preserve"> </v>
      </c>
      <c r="B358" s="10" t="e">
        <f t="shared" si="19"/>
        <v>#N/A</v>
      </c>
      <c r="C358" s="10">
        <f>'Yahoo Salary Prep'!C358</f>
        <v>0</v>
      </c>
      <c r="D358" s="12">
        <f>'Yahoo Salary Prep'!H358</f>
        <v>0</v>
      </c>
      <c r="E358" s="10" t="e">
        <f t="shared" si="16"/>
        <v>#N/A</v>
      </c>
      <c r="F358" s="10" t="e">
        <f t="shared" si="17"/>
        <v>#N/A</v>
      </c>
    </row>
    <row r="359" spans="1:6" x14ac:dyDescent="0.25">
      <c r="A359" s="11" t="str">
        <f>_xlfn.CONCAT('Yahoo Salary Prep'!A359," ",'Yahoo Salary Prep'!B359)</f>
        <v xml:space="preserve"> </v>
      </c>
      <c r="B359" s="10" t="e">
        <f t="shared" si="19"/>
        <v>#N/A</v>
      </c>
      <c r="C359" s="10">
        <f>'Yahoo Salary Prep'!C359</f>
        <v>0</v>
      </c>
      <c r="D359" s="12">
        <f>'Yahoo Salary Prep'!H359</f>
        <v>0</v>
      </c>
      <c r="E359" s="10" t="e">
        <f t="shared" si="16"/>
        <v>#N/A</v>
      </c>
      <c r="F359" s="10" t="e">
        <f t="shared" si="17"/>
        <v>#N/A</v>
      </c>
    </row>
    <row r="360" spans="1:6" x14ac:dyDescent="0.25">
      <c r="A360" s="11" t="str">
        <f>_xlfn.CONCAT('Yahoo Salary Prep'!A360," ",'Yahoo Salary Prep'!B360)</f>
        <v xml:space="preserve"> </v>
      </c>
      <c r="B360" s="10" t="e">
        <f t="shared" si="19"/>
        <v>#N/A</v>
      </c>
      <c r="C360" s="10">
        <f>'Yahoo Salary Prep'!C360</f>
        <v>0</v>
      </c>
      <c r="D360" s="12">
        <f>'Yahoo Salary Prep'!H360</f>
        <v>0</v>
      </c>
      <c r="E360" s="10" t="e">
        <f t="shared" si="16"/>
        <v>#N/A</v>
      </c>
      <c r="F360" s="10" t="e">
        <f t="shared" si="17"/>
        <v>#N/A</v>
      </c>
    </row>
    <row r="361" spans="1:6" x14ac:dyDescent="0.25">
      <c r="A361" s="11" t="str">
        <f>_xlfn.CONCAT('Yahoo Salary Prep'!A361," ",'Yahoo Salary Prep'!B361)</f>
        <v xml:space="preserve"> </v>
      </c>
      <c r="B361" s="10" t="e">
        <f t="shared" si="19"/>
        <v>#N/A</v>
      </c>
      <c r="C361" s="10">
        <f>'Yahoo Salary Prep'!C361</f>
        <v>0</v>
      </c>
      <c r="D361" s="12">
        <f>'Yahoo Salary Prep'!H361</f>
        <v>0</v>
      </c>
      <c r="E361" s="10" t="e">
        <f t="shared" si="16"/>
        <v>#N/A</v>
      </c>
      <c r="F361" s="10" t="e">
        <f t="shared" si="17"/>
        <v>#N/A</v>
      </c>
    </row>
    <row r="362" spans="1:6" x14ac:dyDescent="0.25">
      <c r="A362" s="11" t="str">
        <f>_xlfn.CONCAT('Yahoo Salary Prep'!A362," ",'Yahoo Salary Prep'!B362)</f>
        <v xml:space="preserve"> </v>
      </c>
      <c r="B362" s="10" t="e">
        <f t="shared" si="19"/>
        <v>#N/A</v>
      </c>
      <c r="C362" s="10">
        <f>'Yahoo Salary Prep'!C362</f>
        <v>0</v>
      </c>
      <c r="D362" s="12">
        <f>'Yahoo Salary Prep'!H362</f>
        <v>0</v>
      </c>
      <c r="E362" s="10" t="e">
        <f t="shared" si="16"/>
        <v>#N/A</v>
      </c>
      <c r="F362" s="10" t="e">
        <f t="shared" si="17"/>
        <v>#N/A</v>
      </c>
    </row>
    <row r="363" spans="1:6" x14ac:dyDescent="0.25">
      <c r="A363" s="11" t="str">
        <f>_xlfn.CONCAT('Yahoo Salary Prep'!A363," ",'Yahoo Salary Prep'!B363)</f>
        <v xml:space="preserve"> </v>
      </c>
      <c r="B363" s="10" t="e">
        <f t="shared" si="19"/>
        <v>#N/A</v>
      </c>
      <c r="C363" s="10">
        <f>'Yahoo Salary Prep'!C363</f>
        <v>0</v>
      </c>
      <c r="D363" s="12">
        <f>'Yahoo Salary Prep'!H363</f>
        <v>0</v>
      </c>
      <c r="E363" s="10" t="e">
        <f t="shared" si="16"/>
        <v>#N/A</v>
      </c>
      <c r="F363" s="10" t="e">
        <f t="shared" si="17"/>
        <v>#N/A</v>
      </c>
    </row>
    <row r="364" spans="1:6" x14ac:dyDescent="0.25">
      <c r="A364" s="11" t="str">
        <f>_xlfn.CONCAT('Yahoo Salary Prep'!A364," ",'Yahoo Salary Prep'!B364)</f>
        <v xml:space="preserve"> </v>
      </c>
      <c r="B364" s="10" t="e">
        <f t="shared" si="19"/>
        <v>#N/A</v>
      </c>
      <c r="C364" s="10">
        <f>'Yahoo Salary Prep'!C364</f>
        <v>0</v>
      </c>
      <c r="D364" s="12">
        <f>'Yahoo Salary Prep'!H364</f>
        <v>0</v>
      </c>
      <c r="E364" s="10" t="e">
        <f t="shared" si="16"/>
        <v>#N/A</v>
      </c>
      <c r="F364" s="10" t="e">
        <f t="shared" si="17"/>
        <v>#N/A</v>
      </c>
    </row>
    <row r="365" spans="1:6" x14ac:dyDescent="0.25">
      <c r="A365" s="11" t="str">
        <f>_xlfn.CONCAT('Yahoo Salary Prep'!A365," ",'Yahoo Salary Prep'!B365)</f>
        <v xml:space="preserve"> </v>
      </c>
      <c r="B365" s="10" t="e">
        <f t="shared" si="19"/>
        <v>#N/A</v>
      </c>
      <c r="C365" s="10">
        <f>'Yahoo Salary Prep'!C365</f>
        <v>0</v>
      </c>
      <c r="D365" s="12">
        <f>'Yahoo Salary Prep'!H365</f>
        <v>0</v>
      </c>
      <c r="E365" s="10" t="e">
        <f t="shared" si="16"/>
        <v>#N/A</v>
      </c>
      <c r="F365" s="10" t="e">
        <f t="shared" si="17"/>
        <v>#N/A</v>
      </c>
    </row>
    <row r="366" spans="1:6" x14ac:dyDescent="0.25">
      <c r="A366" s="11" t="str">
        <f>_xlfn.CONCAT('Yahoo Salary Prep'!A366," ",'Yahoo Salary Prep'!B366)</f>
        <v xml:space="preserve"> </v>
      </c>
      <c r="B366" s="10" t="e">
        <f t="shared" si="19"/>
        <v>#N/A</v>
      </c>
      <c r="C366" s="10">
        <f>'Yahoo Salary Prep'!C366</f>
        <v>0</v>
      </c>
      <c r="D366" s="12">
        <f>'Yahoo Salary Prep'!H366</f>
        <v>0</v>
      </c>
      <c r="E366" s="10" t="e">
        <f t="shared" si="16"/>
        <v>#N/A</v>
      </c>
      <c r="F366" s="10" t="e">
        <f t="shared" si="17"/>
        <v>#N/A</v>
      </c>
    </row>
    <row r="367" spans="1:6" x14ac:dyDescent="0.25">
      <c r="A367" s="11" t="str">
        <f>_xlfn.CONCAT('Yahoo Salary Prep'!A367," ",'Yahoo Salary Prep'!B367)</f>
        <v xml:space="preserve"> </v>
      </c>
      <c r="B367" s="10" t="e">
        <f t="shared" si="19"/>
        <v>#N/A</v>
      </c>
      <c r="C367" s="10">
        <f>'Yahoo Salary Prep'!C367</f>
        <v>0</v>
      </c>
      <c r="D367" s="12">
        <f>'Yahoo Salary Prep'!H367</f>
        <v>0</v>
      </c>
      <c r="E367" s="10" t="e">
        <f t="shared" si="16"/>
        <v>#N/A</v>
      </c>
      <c r="F367" s="10" t="e">
        <f t="shared" si="17"/>
        <v>#N/A</v>
      </c>
    </row>
    <row r="368" spans="1:6" x14ac:dyDescent="0.25">
      <c r="A368" s="11" t="str">
        <f>_xlfn.CONCAT('Yahoo Salary Prep'!A368," ",'Yahoo Salary Prep'!B368)</f>
        <v xml:space="preserve"> </v>
      </c>
      <c r="B368" s="10" t="e">
        <f t="shared" si="19"/>
        <v>#N/A</v>
      </c>
      <c r="C368" s="10">
        <f>'Yahoo Salary Prep'!C368</f>
        <v>0</v>
      </c>
      <c r="D368" s="12">
        <f>'Yahoo Salary Prep'!H368</f>
        <v>0</v>
      </c>
      <c r="E368" s="10" t="e">
        <f t="shared" si="16"/>
        <v>#N/A</v>
      </c>
      <c r="F368" s="10" t="e">
        <f t="shared" si="17"/>
        <v>#N/A</v>
      </c>
    </row>
    <row r="369" spans="1:6" x14ac:dyDescent="0.25">
      <c r="A369" s="11" t="str">
        <f>_xlfn.CONCAT('Yahoo Salary Prep'!A369," ",'Yahoo Salary Prep'!B369)</f>
        <v xml:space="preserve"> </v>
      </c>
      <c r="B369" s="10" t="e">
        <f t="shared" si="19"/>
        <v>#N/A</v>
      </c>
      <c r="C369" s="10">
        <f>'Yahoo Salary Prep'!C369</f>
        <v>0</v>
      </c>
      <c r="D369" s="12">
        <f>'Yahoo Salary Prep'!H369</f>
        <v>0</v>
      </c>
      <c r="E369" s="10" t="e">
        <f t="shared" si="16"/>
        <v>#N/A</v>
      </c>
      <c r="F369" s="10" t="e">
        <f t="shared" si="17"/>
        <v>#N/A</v>
      </c>
    </row>
    <row r="370" spans="1:6" x14ac:dyDescent="0.25">
      <c r="A370" s="11" t="str">
        <f>_xlfn.CONCAT('Yahoo Salary Prep'!A370," ",'Yahoo Salary Prep'!B370)</f>
        <v xml:space="preserve"> </v>
      </c>
      <c r="B370" s="10" t="e">
        <f t="shared" si="19"/>
        <v>#N/A</v>
      </c>
      <c r="C370" s="10">
        <f>'Yahoo Salary Prep'!C370</f>
        <v>0</v>
      </c>
      <c r="D370" s="12">
        <f>'Yahoo Salary Prep'!H370</f>
        <v>0</v>
      </c>
      <c r="E370" s="10" t="e">
        <f t="shared" si="16"/>
        <v>#N/A</v>
      </c>
      <c r="F370" s="10" t="e">
        <f t="shared" si="17"/>
        <v>#N/A</v>
      </c>
    </row>
    <row r="371" spans="1:6" x14ac:dyDescent="0.25">
      <c r="A371" s="11" t="str">
        <f>_xlfn.CONCAT('Yahoo Salary Prep'!A371," ",'Yahoo Salary Prep'!B371)</f>
        <v xml:space="preserve"> </v>
      </c>
      <c r="B371" s="10" t="e">
        <f t="shared" si="19"/>
        <v>#N/A</v>
      </c>
      <c r="C371" s="10">
        <f>'Yahoo Salary Prep'!C371</f>
        <v>0</v>
      </c>
      <c r="D371" s="12">
        <f>'Yahoo Salary Prep'!H371</f>
        <v>0</v>
      </c>
      <c r="E371" s="10" t="e">
        <f t="shared" ref="E371:E434" si="20">VLOOKUP($B371,Daily_Schedule,2,FALSE)</f>
        <v>#N/A</v>
      </c>
      <c r="F371" s="10" t="e">
        <f t="shared" ref="F371:F434" si="21">VLOOKUP($B371,Daily_Schedule,3,FALSE)</f>
        <v>#N/A</v>
      </c>
    </row>
    <row r="372" spans="1:6" x14ac:dyDescent="0.25">
      <c r="A372" s="11" t="str">
        <f>_xlfn.CONCAT('Yahoo Salary Prep'!A372," ",'Yahoo Salary Prep'!B372)</f>
        <v xml:space="preserve"> </v>
      </c>
      <c r="B372" s="10" t="e">
        <f t="shared" si="19"/>
        <v>#N/A</v>
      </c>
      <c r="C372" s="10">
        <f>'Yahoo Salary Prep'!C372</f>
        <v>0</v>
      </c>
      <c r="D372" s="12">
        <f>'Yahoo Salary Prep'!H372</f>
        <v>0</v>
      </c>
      <c r="E372" s="10" t="e">
        <f t="shared" si="20"/>
        <v>#N/A</v>
      </c>
      <c r="F372" s="10" t="e">
        <f t="shared" si="21"/>
        <v>#N/A</v>
      </c>
    </row>
    <row r="373" spans="1:6" x14ac:dyDescent="0.25">
      <c r="A373" s="11" t="str">
        <f>_xlfn.CONCAT('Yahoo Salary Prep'!A373," ",'Yahoo Salary Prep'!B373)</f>
        <v xml:space="preserve"> </v>
      </c>
      <c r="B373" s="10" t="e">
        <f t="shared" si="19"/>
        <v>#N/A</v>
      </c>
      <c r="C373" s="10">
        <f>'Yahoo Salary Prep'!C373</f>
        <v>0</v>
      </c>
      <c r="D373" s="12">
        <f>'Yahoo Salary Prep'!H373</f>
        <v>0</v>
      </c>
      <c r="E373" s="10" t="e">
        <f t="shared" si="20"/>
        <v>#N/A</v>
      </c>
      <c r="F373" s="10" t="e">
        <f t="shared" si="21"/>
        <v>#N/A</v>
      </c>
    </row>
    <row r="374" spans="1:6" x14ac:dyDescent="0.25">
      <c r="A374" s="11" t="str">
        <f>_xlfn.CONCAT('Yahoo Salary Prep'!A374," ",'Yahoo Salary Prep'!B374)</f>
        <v xml:space="preserve"> </v>
      </c>
      <c r="B374" s="10" t="e">
        <f t="shared" si="19"/>
        <v>#N/A</v>
      </c>
      <c r="C374" s="10">
        <f>'Yahoo Salary Prep'!C374</f>
        <v>0</v>
      </c>
      <c r="D374" s="12">
        <f>'Yahoo Salary Prep'!H374</f>
        <v>0</v>
      </c>
      <c r="E374" s="10" t="e">
        <f t="shared" si="20"/>
        <v>#N/A</v>
      </c>
      <c r="F374" s="10" t="e">
        <f t="shared" si="21"/>
        <v>#N/A</v>
      </c>
    </row>
    <row r="375" spans="1:6" x14ac:dyDescent="0.25">
      <c r="A375" s="11" t="str">
        <f>_xlfn.CONCAT('Yahoo Salary Prep'!A375," ",'Yahoo Salary Prep'!B375)</f>
        <v xml:space="preserve"> </v>
      </c>
      <c r="B375" s="10" t="e">
        <f t="shared" si="19"/>
        <v>#N/A</v>
      </c>
      <c r="C375" s="10">
        <f>'Yahoo Salary Prep'!C375</f>
        <v>0</v>
      </c>
      <c r="D375" s="12">
        <f>'Yahoo Salary Prep'!H375</f>
        <v>0</v>
      </c>
      <c r="E375" s="10" t="e">
        <f t="shared" si="20"/>
        <v>#N/A</v>
      </c>
      <c r="F375" s="10" t="e">
        <f t="shared" si="21"/>
        <v>#N/A</v>
      </c>
    </row>
    <row r="376" spans="1:6" x14ac:dyDescent="0.25">
      <c r="A376" s="11" t="str">
        <f>_xlfn.CONCAT('Yahoo Salary Prep'!A376," ",'Yahoo Salary Prep'!B376)</f>
        <v xml:space="preserve"> </v>
      </c>
      <c r="B376" s="10" t="e">
        <f t="shared" si="19"/>
        <v>#N/A</v>
      </c>
      <c r="C376" s="10">
        <f>'Yahoo Salary Prep'!C376</f>
        <v>0</v>
      </c>
      <c r="D376" s="12">
        <f>'Yahoo Salary Prep'!H376</f>
        <v>0</v>
      </c>
      <c r="E376" s="10" t="e">
        <f t="shared" si="20"/>
        <v>#N/A</v>
      </c>
      <c r="F376" s="10" t="e">
        <f t="shared" si="21"/>
        <v>#N/A</v>
      </c>
    </row>
    <row r="377" spans="1:6" x14ac:dyDescent="0.25">
      <c r="A377" s="11" t="str">
        <f>_xlfn.CONCAT('Yahoo Salary Prep'!A377," ",'Yahoo Salary Prep'!B377)</f>
        <v xml:space="preserve"> </v>
      </c>
      <c r="B377" s="10" t="e">
        <f t="shared" si="19"/>
        <v>#N/A</v>
      </c>
      <c r="C377" s="10">
        <f>'Yahoo Salary Prep'!C377</f>
        <v>0</v>
      </c>
      <c r="D377" s="12">
        <f>'Yahoo Salary Prep'!H377</f>
        <v>0</v>
      </c>
      <c r="E377" s="10" t="e">
        <f t="shared" si="20"/>
        <v>#N/A</v>
      </c>
      <c r="F377" s="10" t="e">
        <f t="shared" si="21"/>
        <v>#N/A</v>
      </c>
    </row>
    <row r="378" spans="1:6" x14ac:dyDescent="0.25">
      <c r="A378" s="11" t="str">
        <f>_xlfn.CONCAT('Yahoo Salary Prep'!A378," ",'Yahoo Salary Prep'!B378)</f>
        <v xml:space="preserve"> </v>
      </c>
      <c r="B378" s="10" t="e">
        <f t="shared" si="19"/>
        <v>#N/A</v>
      </c>
      <c r="C378" s="10">
        <f>'Yahoo Salary Prep'!C378</f>
        <v>0</v>
      </c>
      <c r="D378" s="12">
        <f>'Yahoo Salary Prep'!H378</f>
        <v>0</v>
      </c>
      <c r="E378" s="10" t="e">
        <f t="shared" si="20"/>
        <v>#N/A</v>
      </c>
      <c r="F378" s="10" t="e">
        <f t="shared" si="21"/>
        <v>#N/A</v>
      </c>
    </row>
    <row r="379" spans="1:6" x14ac:dyDescent="0.25">
      <c r="A379" s="11" t="str">
        <f>_xlfn.CONCAT('Yahoo Salary Prep'!A379," ",'Yahoo Salary Prep'!B379)</f>
        <v xml:space="preserve"> </v>
      </c>
      <c r="B379" s="10" t="e">
        <f t="shared" si="19"/>
        <v>#N/A</v>
      </c>
      <c r="C379" s="10">
        <f>'Yahoo Salary Prep'!C379</f>
        <v>0</v>
      </c>
      <c r="D379" s="12">
        <f>'Yahoo Salary Prep'!H379</f>
        <v>0</v>
      </c>
      <c r="E379" s="10" t="e">
        <f t="shared" si="20"/>
        <v>#N/A</v>
      </c>
      <c r="F379" s="10" t="e">
        <f t="shared" si="21"/>
        <v>#N/A</v>
      </c>
    </row>
    <row r="380" spans="1:6" x14ac:dyDescent="0.25">
      <c r="A380" s="11" t="str">
        <f>_xlfn.CONCAT('Yahoo Salary Prep'!A380," ",'Yahoo Salary Prep'!B380)</f>
        <v xml:space="preserve"> </v>
      </c>
      <c r="B380" s="10" t="e">
        <f t="shared" si="19"/>
        <v>#N/A</v>
      </c>
      <c r="C380" s="10">
        <f>'Yahoo Salary Prep'!C380</f>
        <v>0</v>
      </c>
      <c r="D380" s="12">
        <f>'Yahoo Salary Prep'!H380</f>
        <v>0</v>
      </c>
      <c r="E380" s="10" t="e">
        <f t="shared" si="20"/>
        <v>#N/A</v>
      </c>
      <c r="F380" s="10" t="e">
        <f t="shared" si="21"/>
        <v>#N/A</v>
      </c>
    </row>
    <row r="381" spans="1:6" x14ac:dyDescent="0.25">
      <c r="A381" s="11" t="str">
        <f>_xlfn.CONCAT('Yahoo Salary Prep'!A381," ",'Yahoo Salary Prep'!B381)</f>
        <v xml:space="preserve"> </v>
      </c>
      <c r="B381" s="10" t="e">
        <f t="shared" si="19"/>
        <v>#N/A</v>
      </c>
      <c r="C381" s="10">
        <f>'Yahoo Salary Prep'!C381</f>
        <v>0</v>
      </c>
      <c r="D381" s="12">
        <f>'Yahoo Salary Prep'!H381</f>
        <v>0</v>
      </c>
      <c r="E381" s="10" t="e">
        <f t="shared" si="20"/>
        <v>#N/A</v>
      </c>
      <c r="F381" s="10" t="e">
        <f t="shared" si="21"/>
        <v>#N/A</v>
      </c>
    </row>
    <row r="382" spans="1:6" x14ac:dyDescent="0.25">
      <c r="A382" s="11" t="str">
        <f>_xlfn.CONCAT('Yahoo Salary Prep'!A382," ",'Yahoo Salary Prep'!B382)</f>
        <v xml:space="preserve"> </v>
      </c>
      <c r="B382" s="10" t="e">
        <f t="shared" si="19"/>
        <v>#N/A</v>
      </c>
      <c r="C382" s="10">
        <f>'Yahoo Salary Prep'!C382</f>
        <v>0</v>
      </c>
      <c r="D382" s="12">
        <f>'Yahoo Salary Prep'!H382</f>
        <v>0</v>
      </c>
      <c r="E382" s="10" t="e">
        <f t="shared" si="20"/>
        <v>#N/A</v>
      </c>
      <c r="F382" s="10" t="e">
        <f t="shared" si="21"/>
        <v>#N/A</v>
      </c>
    </row>
    <row r="383" spans="1:6" x14ac:dyDescent="0.25">
      <c r="A383" s="11" t="str">
        <f>_xlfn.CONCAT('Yahoo Salary Prep'!A383," ",'Yahoo Salary Prep'!B383)</f>
        <v xml:space="preserve"> </v>
      </c>
      <c r="B383" s="10" t="e">
        <f>VLOOKUP(A383,BBRef,3,FALSE)</f>
        <v>#N/A</v>
      </c>
      <c r="C383" s="10">
        <f>'Yahoo Salary Prep'!C383</f>
        <v>0</v>
      </c>
      <c r="D383" s="12">
        <f>'Yahoo Salary Prep'!H383</f>
        <v>0</v>
      </c>
      <c r="E383" s="10" t="e">
        <f t="shared" si="20"/>
        <v>#N/A</v>
      </c>
      <c r="F383" s="10" t="e">
        <f t="shared" si="21"/>
        <v>#N/A</v>
      </c>
    </row>
    <row r="384" spans="1:6" x14ac:dyDescent="0.25">
      <c r="A384" s="11" t="str">
        <f>_xlfn.CONCAT('Yahoo Salary Prep'!A384," ",'Yahoo Salary Prep'!B384)</f>
        <v xml:space="preserve"> </v>
      </c>
      <c r="B384" s="10" t="e">
        <f>VLOOKUP(A384,BBRef,3,FALSE)</f>
        <v>#N/A</v>
      </c>
      <c r="C384" s="10">
        <f>'Yahoo Salary Prep'!C384</f>
        <v>0</v>
      </c>
      <c r="D384" s="12">
        <f>'Yahoo Salary Prep'!H384</f>
        <v>0</v>
      </c>
      <c r="E384" s="10" t="e">
        <f t="shared" si="20"/>
        <v>#N/A</v>
      </c>
      <c r="F384" s="10" t="e">
        <f t="shared" si="21"/>
        <v>#N/A</v>
      </c>
    </row>
    <row r="385" spans="1:6" x14ac:dyDescent="0.25">
      <c r="A385" s="11" t="str">
        <f>_xlfn.CONCAT('Yahoo Salary Prep'!A385," ",'Yahoo Salary Prep'!B385)</f>
        <v xml:space="preserve"> </v>
      </c>
      <c r="B385" s="10" t="e">
        <f t="shared" ref="B385:B448" si="22">VLOOKUP(A385,BBRef,3,FALSE)</f>
        <v>#N/A</v>
      </c>
      <c r="C385" s="10">
        <f>'Yahoo Salary Prep'!C385</f>
        <v>0</v>
      </c>
      <c r="D385" s="12">
        <f>'Yahoo Salary Prep'!H385</f>
        <v>0</v>
      </c>
      <c r="E385" s="10" t="e">
        <f t="shared" si="20"/>
        <v>#N/A</v>
      </c>
      <c r="F385" s="10" t="e">
        <f t="shared" si="21"/>
        <v>#N/A</v>
      </c>
    </row>
    <row r="386" spans="1:6" x14ac:dyDescent="0.25">
      <c r="A386" s="11" t="str">
        <f>_xlfn.CONCAT('Yahoo Salary Prep'!A386," ",'Yahoo Salary Prep'!B386)</f>
        <v xml:space="preserve"> </v>
      </c>
      <c r="B386" s="10" t="e">
        <f t="shared" si="22"/>
        <v>#N/A</v>
      </c>
      <c r="C386" s="10">
        <f>'Yahoo Salary Prep'!C386</f>
        <v>0</v>
      </c>
      <c r="D386" s="12">
        <f>'Yahoo Salary Prep'!H386</f>
        <v>0</v>
      </c>
      <c r="E386" s="10" t="e">
        <f t="shared" si="20"/>
        <v>#N/A</v>
      </c>
      <c r="F386" s="10" t="e">
        <f t="shared" si="21"/>
        <v>#N/A</v>
      </c>
    </row>
    <row r="387" spans="1:6" x14ac:dyDescent="0.25">
      <c r="A387" s="11" t="str">
        <f>_xlfn.CONCAT('Yahoo Salary Prep'!A387," ",'Yahoo Salary Prep'!B387)</f>
        <v xml:space="preserve"> </v>
      </c>
      <c r="B387" s="10" t="e">
        <f t="shared" si="22"/>
        <v>#N/A</v>
      </c>
      <c r="C387" s="10">
        <f>'Yahoo Salary Prep'!C387</f>
        <v>0</v>
      </c>
      <c r="D387" s="12">
        <f>'Yahoo Salary Prep'!H387</f>
        <v>0</v>
      </c>
      <c r="E387" s="10" t="e">
        <f t="shared" si="20"/>
        <v>#N/A</v>
      </c>
      <c r="F387" s="10" t="e">
        <f t="shared" si="21"/>
        <v>#N/A</v>
      </c>
    </row>
    <row r="388" spans="1:6" x14ac:dyDescent="0.25">
      <c r="A388" s="11" t="str">
        <f>_xlfn.CONCAT('Yahoo Salary Prep'!A388," ",'Yahoo Salary Prep'!B388)</f>
        <v xml:space="preserve"> </v>
      </c>
      <c r="B388" s="10" t="e">
        <f t="shared" si="22"/>
        <v>#N/A</v>
      </c>
      <c r="C388" s="10">
        <f>'Yahoo Salary Prep'!C388</f>
        <v>0</v>
      </c>
      <c r="D388" s="12">
        <f>'Yahoo Salary Prep'!H388</f>
        <v>0</v>
      </c>
      <c r="E388" s="10" t="e">
        <f t="shared" si="20"/>
        <v>#N/A</v>
      </c>
      <c r="F388" s="10" t="e">
        <f t="shared" si="21"/>
        <v>#N/A</v>
      </c>
    </row>
    <row r="389" spans="1:6" x14ac:dyDescent="0.25">
      <c r="A389" s="11" t="str">
        <f>_xlfn.CONCAT('Yahoo Salary Prep'!A389," ",'Yahoo Salary Prep'!B389)</f>
        <v xml:space="preserve"> </v>
      </c>
      <c r="B389" s="10" t="e">
        <f t="shared" si="22"/>
        <v>#N/A</v>
      </c>
      <c r="C389" s="10">
        <f>'Yahoo Salary Prep'!C389</f>
        <v>0</v>
      </c>
      <c r="D389" s="12">
        <f>'Yahoo Salary Prep'!H389</f>
        <v>0</v>
      </c>
      <c r="E389" s="10" t="e">
        <f t="shared" si="20"/>
        <v>#N/A</v>
      </c>
      <c r="F389" s="10" t="e">
        <f t="shared" si="21"/>
        <v>#N/A</v>
      </c>
    </row>
    <row r="390" spans="1:6" x14ac:dyDescent="0.25">
      <c r="A390" s="11" t="str">
        <f>_xlfn.CONCAT('Yahoo Salary Prep'!A390," ",'Yahoo Salary Prep'!B390)</f>
        <v xml:space="preserve"> </v>
      </c>
      <c r="B390" s="10" t="e">
        <f t="shared" si="22"/>
        <v>#N/A</v>
      </c>
      <c r="C390" s="10">
        <f>'Yahoo Salary Prep'!C390</f>
        <v>0</v>
      </c>
      <c r="D390" s="12">
        <f>'Yahoo Salary Prep'!H390</f>
        <v>0</v>
      </c>
      <c r="E390" s="10" t="e">
        <f t="shared" si="20"/>
        <v>#N/A</v>
      </c>
      <c r="F390" s="10" t="e">
        <f t="shared" si="21"/>
        <v>#N/A</v>
      </c>
    </row>
    <row r="391" spans="1:6" x14ac:dyDescent="0.25">
      <c r="A391" s="11" t="str">
        <f>_xlfn.CONCAT('Yahoo Salary Prep'!A391," ",'Yahoo Salary Prep'!B391)</f>
        <v xml:space="preserve"> </v>
      </c>
      <c r="B391" s="10" t="e">
        <f t="shared" si="22"/>
        <v>#N/A</v>
      </c>
      <c r="C391" s="10">
        <f>'Yahoo Salary Prep'!C391</f>
        <v>0</v>
      </c>
      <c r="D391" s="12">
        <f>'Yahoo Salary Prep'!H391</f>
        <v>0</v>
      </c>
      <c r="E391" s="10" t="e">
        <f t="shared" si="20"/>
        <v>#N/A</v>
      </c>
      <c r="F391" s="10" t="e">
        <f t="shared" si="21"/>
        <v>#N/A</v>
      </c>
    </row>
    <row r="392" spans="1:6" x14ac:dyDescent="0.25">
      <c r="A392" s="11" t="str">
        <f>_xlfn.CONCAT('Yahoo Salary Prep'!A392," ",'Yahoo Salary Prep'!B392)</f>
        <v xml:space="preserve"> </v>
      </c>
      <c r="B392" s="10" t="e">
        <f t="shared" si="22"/>
        <v>#N/A</v>
      </c>
      <c r="C392" s="10">
        <f>'Yahoo Salary Prep'!C392</f>
        <v>0</v>
      </c>
      <c r="D392" s="12">
        <f>'Yahoo Salary Prep'!H392</f>
        <v>0</v>
      </c>
      <c r="E392" s="10" t="e">
        <f t="shared" si="20"/>
        <v>#N/A</v>
      </c>
      <c r="F392" s="10" t="e">
        <f t="shared" si="21"/>
        <v>#N/A</v>
      </c>
    </row>
    <row r="393" spans="1:6" x14ac:dyDescent="0.25">
      <c r="A393" s="11" t="str">
        <f>_xlfn.CONCAT('Yahoo Salary Prep'!A393," ",'Yahoo Salary Prep'!B393)</f>
        <v xml:space="preserve"> </v>
      </c>
      <c r="B393" s="10" t="e">
        <f t="shared" si="22"/>
        <v>#N/A</v>
      </c>
      <c r="C393" s="10">
        <f>'Yahoo Salary Prep'!C393</f>
        <v>0</v>
      </c>
      <c r="D393" s="12">
        <f>'Yahoo Salary Prep'!H393</f>
        <v>0</v>
      </c>
      <c r="E393" s="10" t="e">
        <f t="shared" si="20"/>
        <v>#N/A</v>
      </c>
      <c r="F393" s="10" t="e">
        <f t="shared" si="21"/>
        <v>#N/A</v>
      </c>
    </row>
    <row r="394" spans="1:6" x14ac:dyDescent="0.25">
      <c r="A394" s="11" t="str">
        <f>_xlfn.CONCAT('Yahoo Salary Prep'!A394," ",'Yahoo Salary Prep'!B394)</f>
        <v xml:space="preserve"> </v>
      </c>
      <c r="B394" s="10" t="e">
        <f t="shared" si="22"/>
        <v>#N/A</v>
      </c>
      <c r="C394" s="10">
        <f>'Yahoo Salary Prep'!C394</f>
        <v>0</v>
      </c>
      <c r="D394" s="12">
        <f>'Yahoo Salary Prep'!H394</f>
        <v>0</v>
      </c>
      <c r="E394" s="10" t="e">
        <f t="shared" si="20"/>
        <v>#N/A</v>
      </c>
      <c r="F394" s="10" t="e">
        <f t="shared" si="21"/>
        <v>#N/A</v>
      </c>
    </row>
    <row r="395" spans="1:6" x14ac:dyDescent="0.25">
      <c r="A395" s="11" t="str">
        <f>_xlfn.CONCAT('Yahoo Salary Prep'!A395," ",'Yahoo Salary Prep'!B395)</f>
        <v xml:space="preserve"> </v>
      </c>
      <c r="B395" s="10" t="e">
        <f t="shared" si="22"/>
        <v>#N/A</v>
      </c>
      <c r="C395" s="10">
        <f>'Yahoo Salary Prep'!C395</f>
        <v>0</v>
      </c>
      <c r="D395" s="12">
        <f>'Yahoo Salary Prep'!H395</f>
        <v>0</v>
      </c>
      <c r="E395" s="10" t="e">
        <f t="shared" si="20"/>
        <v>#N/A</v>
      </c>
      <c r="F395" s="10" t="e">
        <f t="shared" si="21"/>
        <v>#N/A</v>
      </c>
    </row>
    <row r="396" spans="1:6" x14ac:dyDescent="0.25">
      <c r="A396" s="11" t="str">
        <f>_xlfn.CONCAT('Yahoo Salary Prep'!A396," ",'Yahoo Salary Prep'!B396)</f>
        <v xml:space="preserve"> </v>
      </c>
      <c r="B396" s="10" t="e">
        <f t="shared" si="22"/>
        <v>#N/A</v>
      </c>
      <c r="C396" s="10">
        <f>'Yahoo Salary Prep'!C396</f>
        <v>0</v>
      </c>
      <c r="D396" s="12">
        <f>'Yahoo Salary Prep'!H396</f>
        <v>0</v>
      </c>
      <c r="E396" s="10" t="e">
        <f t="shared" si="20"/>
        <v>#N/A</v>
      </c>
      <c r="F396" s="10" t="e">
        <f t="shared" si="21"/>
        <v>#N/A</v>
      </c>
    </row>
    <row r="397" spans="1:6" x14ac:dyDescent="0.25">
      <c r="A397" s="11" t="str">
        <f>_xlfn.CONCAT('Yahoo Salary Prep'!A397," ",'Yahoo Salary Prep'!B397)</f>
        <v xml:space="preserve"> </v>
      </c>
      <c r="B397" s="10" t="e">
        <f t="shared" si="22"/>
        <v>#N/A</v>
      </c>
      <c r="C397" s="10">
        <f>'Yahoo Salary Prep'!C397</f>
        <v>0</v>
      </c>
      <c r="D397" s="12">
        <f>'Yahoo Salary Prep'!H397</f>
        <v>0</v>
      </c>
      <c r="E397" s="10" t="e">
        <f t="shared" si="20"/>
        <v>#N/A</v>
      </c>
      <c r="F397" s="10" t="e">
        <f t="shared" si="21"/>
        <v>#N/A</v>
      </c>
    </row>
    <row r="398" spans="1:6" x14ac:dyDescent="0.25">
      <c r="A398" s="11" t="str">
        <f>_xlfn.CONCAT('Yahoo Salary Prep'!A398," ",'Yahoo Salary Prep'!B398)</f>
        <v xml:space="preserve"> </v>
      </c>
      <c r="B398" s="10" t="e">
        <f t="shared" si="22"/>
        <v>#N/A</v>
      </c>
      <c r="C398" s="10">
        <f>'Yahoo Salary Prep'!C398</f>
        <v>0</v>
      </c>
      <c r="D398" s="12">
        <f>'Yahoo Salary Prep'!H398</f>
        <v>0</v>
      </c>
      <c r="E398" s="10" t="e">
        <f t="shared" si="20"/>
        <v>#N/A</v>
      </c>
      <c r="F398" s="10" t="e">
        <f t="shared" si="21"/>
        <v>#N/A</v>
      </c>
    </row>
    <row r="399" spans="1:6" x14ac:dyDescent="0.25">
      <c r="A399" s="11" t="str">
        <f>_xlfn.CONCAT('Yahoo Salary Prep'!A399," ",'Yahoo Salary Prep'!B399)</f>
        <v xml:space="preserve"> </v>
      </c>
      <c r="B399" s="10" t="e">
        <f t="shared" si="22"/>
        <v>#N/A</v>
      </c>
      <c r="C399" s="10">
        <f>'Yahoo Salary Prep'!C399</f>
        <v>0</v>
      </c>
      <c r="D399" s="12">
        <f>'Yahoo Salary Prep'!H399</f>
        <v>0</v>
      </c>
      <c r="E399" s="10" t="e">
        <f t="shared" si="20"/>
        <v>#N/A</v>
      </c>
      <c r="F399" s="10" t="e">
        <f t="shared" si="21"/>
        <v>#N/A</v>
      </c>
    </row>
    <row r="400" spans="1:6" x14ac:dyDescent="0.25">
      <c r="A400" s="11" t="str">
        <f>_xlfn.CONCAT('Yahoo Salary Prep'!A400," ",'Yahoo Salary Prep'!B400)</f>
        <v xml:space="preserve"> </v>
      </c>
      <c r="B400" s="10" t="e">
        <f t="shared" si="22"/>
        <v>#N/A</v>
      </c>
      <c r="C400" s="10">
        <f>'Yahoo Salary Prep'!C400</f>
        <v>0</v>
      </c>
      <c r="D400" s="12">
        <f>'Yahoo Salary Prep'!H400</f>
        <v>0</v>
      </c>
      <c r="E400" s="10" t="e">
        <f t="shared" si="20"/>
        <v>#N/A</v>
      </c>
      <c r="F400" s="10" t="e">
        <f t="shared" si="21"/>
        <v>#N/A</v>
      </c>
    </row>
    <row r="401" spans="1:6" x14ac:dyDescent="0.25">
      <c r="A401" s="11" t="str">
        <f>_xlfn.CONCAT('Yahoo Salary Prep'!A401," ",'Yahoo Salary Prep'!B401)</f>
        <v xml:space="preserve"> </v>
      </c>
      <c r="B401" s="10" t="e">
        <f t="shared" si="22"/>
        <v>#N/A</v>
      </c>
      <c r="C401" s="10">
        <f>'Yahoo Salary Prep'!C401</f>
        <v>0</v>
      </c>
      <c r="D401" s="12">
        <f>'Yahoo Salary Prep'!H401</f>
        <v>0</v>
      </c>
      <c r="E401" s="10" t="e">
        <f t="shared" si="20"/>
        <v>#N/A</v>
      </c>
      <c r="F401" s="10" t="e">
        <f t="shared" si="21"/>
        <v>#N/A</v>
      </c>
    </row>
    <row r="402" spans="1:6" x14ac:dyDescent="0.25">
      <c r="A402" s="11" t="str">
        <f>_xlfn.CONCAT('Yahoo Salary Prep'!A402," ",'Yahoo Salary Prep'!B402)</f>
        <v xml:space="preserve"> </v>
      </c>
      <c r="B402" s="10" t="e">
        <f t="shared" si="22"/>
        <v>#N/A</v>
      </c>
      <c r="C402" s="10">
        <f>'Yahoo Salary Prep'!C402</f>
        <v>0</v>
      </c>
      <c r="D402" s="12">
        <f>'Yahoo Salary Prep'!H402</f>
        <v>0</v>
      </c>
      <c r="E402" s="10" t="e">
        <f t="shared" si="20"/>
        <v>#N/A</v>
      </c>
      <c r="F402" s="10" t="e">
        <f t="shared" si="21"/>
        <v>#N/A</v>
      </c>
    </row>
    <row r="403" spans="1:6" x14ac:dyDescent="0.25">
      <c r="A403" s="11" t="str">
        <f>_xlfn.CONCAT('Yahoo Salary Prep'!A403," ",'Yahoo Salary Prep'!B403)</f>
        <v xml:space="preserve"> </v>
      </c>
      <c r="B403" s="10" t="e">
        <f t="shared" si="22"/>
        <v>#N/A</v>
      </c>
      <c r="C403" s="10">
        <f>'Yahoo Salary Prep'!C403</f>
        <v>0</v>
      </c>
      <c r="D403" s="12">
        <f>'Yahoo Salary Prep'!H403</f>
        <v>0</v>
      </c>
      <c r="E403" s="10" t="e">
        <f t="shared" si="20"/>
        <v>#N/A</v>
      </c>
      <c r="F403" s="10" t="e">
        <f t="shared" si="21"/>
        <v>#N/A</v>
      </c>
    </row>
    <row r="404" spans="1:6" x14ac:dyDescent="0.25">
      <c r="A404" s="11" t="str">
        <f>_xlfn.CONCAT('Yahoo Salary Prep'!A404," ",'Yahoo Salary Prep'!B404)</f>
        <v xml:space="preserve"> </v>
      </c>
      <c r="B404" s="10" t="e">
        <f t="shared" si="22"/>
        <v>#N/A</v>
      </c>
      <c r="C404" s="10">
        <f>'Yahoo Salary Prep'!C404</f>
        <v>0</v>
      </c>
      <c r="D404" s="12">
        <f>'Yahoo Salary Prep'!H404</f>
        <v>0</v>
      </c>
      <c r="E404" s="10" t="e">
        <f t="shared" si="20"/>
        <v>#N/A</v>
      </c>
      <c r="F404" s="10" t="e">
        <f t="shared" si="21"/>
        <v>#N/A</v>
      </c>
    </row>
    <row r="405" spans="1:6" x14ac:dyDescent="0.25">
      <c r="A405" s="11" t="str">
        <f>_xlfn.CONCAT('Yahoo Salary Prep'!A405," ",'Yahoo Salary Prep'!B405)</f>
        <v xml:space="preserve"> </v>
      </c>
      <c r="B405" s="10" t="e">
        <f t="shared" si="22"/>
        <v>#N/A</v>
      </c>
      <c r="C405" s="10">
        <f>'Yahoo Salary Prep'!C405</f>
        <v>0</v>
      </c>
      <c r="D405" s="12">
        <f>'Yahoo Salary Prep'!H405</f>
        <v>0</v>
      </c>
      <c r="E405" s="10" t="e">
        <f t="shared" si="20"/>
        <v>#N/A</v>
      </c>
      <c r="F405" s="10" t="e">
        <f t="shared" si="21"/>
        <v>#N/A</v>
      </c>
    </row>
    <row r="406" spans="1:6" x14ac:dyDescent="0.25">
      <c r="A406" s="11" t="str">
        <f>_xlfn.CONCAT('Yahoo Salary Prep'!A406," ",'Yahoo Salary Prep'!B406)</f>
        <v xml:space="preserve"> </v>
      </c>
      <c r="B406" s="10" t="e">
        <f t="shared" si="22"/>
        <v>#N/A</v>
      </c>
      <c r="C406" s="10">
        <f>'Yahoo Salary Prep'!C406</f>
        <v>0</v>
      </c>
      <c r="D406" s="12">
        <f>'Yahoo Salary Prep'!H406</f>
        <v>0</v>
      </c>
      <c r="E406" s="10" t="e">
        <f t="shared" si="20"/>
        <v>#N/A</v>
      </c>
      <c r="F406" s="10" t="e">
        <f t="shared" si="21"/>
        <v>#N/A</v>
      </c>
    </row>
    <row r="407" spans="1:6" x14ac:dyDescent="0.25">
      <c r="A407" s="11" t="str">
        <f>_xlfn.CONCAT('Yahoo Salary Prep'!A407," ",'Yahoo Salary Prep'!B407)</f>
        <v xml:space="preserve"> </v>
      </c>
      <c r="B407" s="10" t="e">
        <f t="shared" si="22"/>
        <v>#N/A</v>
      </c>
      <c r="C407" s="10">
        <f>'Yahoo Salary Prep'!C407</f>
        <v>0</v>
      </c>
      <c r="D407" s="12">
        <f>'Yahoo Salary Prep'!H407</f>
        <v>0</v>
      </c>
      <c r="E407" s="10" t="e">
        <f t="shared" si="20"/>
        <v>#N/A</v>
      </c>
      <c r="F407" s="10" t="e">
        <f t="shared" si="21"/>
        <v>#N/A</v>
      </c>
    </row>
    <row r="408" spans="1:6" x14ac:dyDescent="0.25">
      <c r="A408" s="11" t="str">
        <f>_xlfn.CONCAT('Yahoo Salary Prep'!A408," ",'Yahoo Salary Prep'!B408)</f>
        <v xml:space="preserve"> </v>
      </c>
      <c r="B408" s="10" t="e">
        <f t="shared" si="22"/>
        <v>#N/A</v>
      </c>
      <c r="C408" s="10">
        <f>'Yahoo Salary Prep'!C408</f>
        <v>0</v>
      </c>
      <c r="D408" s="12">
        <f>'Yahoo Salary Prep'!H408</f>
        <v>0</v>
      </c>
      <c r="E408" s="10" t="e">
        <f t="shared" si="20"/>
        <v>#N/A</v>
      </c>
      <c r="F408" s="10" t="e">
        <f t="shared" si="21"/>
        <v>#N/A</v>
      </c>
    </row>
    <row r="409" spans="1:6" x14ac:dyDescent="0.25">
      <c r="A409" s="11" t="str">
        <f>_xlfn.CONCAT('Yahoo Salary Prep'!A409," ",'Yahoo Salary Prep'!B409)</f>
        <v xml:space="preserve"> </v>
      </c>
      <c r="B409" s="10" t="e">
        <f t="shared" si="22"/>
        <v>#N/A</v>
      </c>
      <c r="C409" s="10">
        <f>'Yahoo Salary Prep'!C409</f>
        <v>0</v>
      </c>
      <c r="D409" s="12">
        <f>'Yahoo Salary Prep'!H409</f>
        <v>0</v>
      </c>
      <c r="E409" s="10" t="e">
        <f t="shared" si="20"/>
        <v>#N/A</v>
      </c>
      <c r="F409" s="10" t="e">
        <f t="shared" si="21"/>
        <v>#N/A</v>
      </c>
    </row>
    <row r="410" spans="1:6" x14ac:dyDescent="0.25">
      <c r="A410" s="11" t="str">
        <f>_xlfn.CONCAT('Yahoo Salary Prep'!A410," ",'Yahoo Salary Prep'!B410)</f>
        <v xml:space="preserve"> </v>
      </c>
      <c r="B410" s="10" t="e">
        <f t="shared" si="22"/>
        <v>#N/A</v>
      </c>
      <c r="C410" s="10">
        <f>'Yahoo Salary Prep'!C410</f>
        <v>0</v>
      </c>
      <c r="D410" s="12">
        <f>'Yahoo Salary Prep'!H410</f>
        <v>0</v>
      </c>
      <c r="E410" s="10" t="e">
        <f t="shared" si="20"/>
        <v>#N/A</v>
      </c>
      <c r="F410" s="10" t="e">
        <f t="shared" si="21"/>
        <v>#N/A</v>
      </c>
    </row>
    <row r="411" spans="1:6" x14ac:dyDescent="0.25">
      <c r="A411" s="11" t="str">
        <f>_xlfn.CONCAT('Yahoo Salary Prep'!A411," ",'Yahoo Salary Prep'!B411)</f>
        <v xml:space="preserve"> </v>
      </c>
      <c r="B411" s="10" t="e">
        <f t="shared" si="22"/>
        <v>#N/A</v>
      </c>
      <c r="C411" s="10">
        <f>'Yahoo Salary Prep'!C411</f>
        <v>0</v>
      </c>
      <c r="D411" s="12">
        <f>'Yahoo Salary Prep'!H411</f>
        <v>0</v>
      </c>
      <c r="E411" s="10" t="e">
        <f t="shared" si="20"/>
        <v>#N/A</v>
      </c>
      <c r="F411" s="10" t="e">
        <f t="shared" si="21"/>
        <v>#N/A</v>
      </c>
    </row>
    <row r="412" spans="1:6" x14ac:dyDescent="0.25">
      <c r="A412" s="11" t="str">
        <f>_xlfn.CONCAT('Yahoo Salary Prep'!A412," ",'Yahoo Salary Prep'!B412)</f>
        <v xml:space="preserve"> </v>
      </c>
      <c r="B412" s="10" t="e">
        <f t="shared" si="22"/>
        <v>#N/A</v>
      </c>
      <c r="C412" s="10">
        <f>'Yahoo Salary Prep'!C412</f>
        <v>0</v>
      </c>
      <c r="D412" s="12">
        <f>'Yahoo Salary Prep'!H412</f>
        <v>0</v>
      </c>
      <c r="E412" s="10" t="e">
        <f t="shared" si="20"/>
        <v>#N/A</v>
      </c>
      <c r="F412" s="10" t="e">
        <f t="shared" si="21"/>
        <v>#N/A</v>
      </c>
    </row>
    <row r="413" spans="1:6" x14ac:dyDescent="0.25">
      <c r="A413" s="11" t="str">
        <f>_xlfn.CONCAT('Yahoo Salary Prep'!A413," ",'Yahoo Salary Prep'!B413)</f>
        <v xml:space="preserve"> </v>
      </c>
      <c r="B413" s="10" t="e">
        <f t="shared" si="22"/>
        <v>#N/A</v>
      </c>
      <c r="C413" s="10">
        <f>'Yahoo Salary Prep'!C413</f>
        <v>0</v>
      </c>
      <c r="D413" s="12">
        <f>'Yahoo Salary Prep'!H413</f>
        <v>0</v>
      </c>
      <c r="E413" s="10" t="e">
        <f t="shared" si="20"/>
        <v>#N/A</v>
      </c>
      <c r="F413" s="10" t="e">
        <f t="shared" si="21"/>
        <v>#N/A</v>
      </c>
    </row>
    <row r="414" spans="1:6" x14ac:dyDescent="0.25">
      <c r="A414" s="11" t="str">
        <f>_xlfn.CONCAT('Yahoo Salary Prep'!A414," ",'Yahoo Salary Prep'!B414)</f>
        <v xml:space="preserve"> </v>
      </c>
      <c r="B414" s="10" t="e">
        <f t="shared" si="22"/>
        <v>#N/A</v>
      </c>
      <c r="C414" s="10">
        <f>'Yahoo Salary Prep'!C414</f>
        <v>0</v>
      </c>
      <c r="D414" s="12">
        <f>'Yahoo Salary Prep'!H414</f>
        <v>0</v>
      </c>
      <c r="E414" s="10" t="e">
        <f t="shared" si="20"/>
        <v>#N/A</v>
      </c>
      <c r="F414" s="10" t="e">
        <f t="shared" si="21"/>
        <v>#N/A</v>
      </c>
    </row>
    <row r="415" spans="1:6" x14ac:dyDescent="0.25">
      <c r="A415" s="11" t="str">
        <f>_xlfn.CONCAT('Yahoo Salary Prep'!A415," ",'Yahoo Salary Prep'!B415)</f>
        <v xml:space="preserve"> </v>
      </c>
      <c r="B415" s="10" t="e">
        <f t="shared" si="22"/>
        <v>#N/A</v>
      </c>
      <c r="C415" s="10">
        <f>'Yahoo Salary Prep'!C415</f>
        <v>0</v>
      </c>
      <c r="D415" s="12">
        <f>'Yahoo Salary Prep'!H415</f>
        <v>0</v>
      </c>
      <c r="E415" s="10" t="e">
        <f t="shared" si="20"/>
        <v>#N/A</v>
      </c>
      <c r="F415" s="10" t="e">
        <f t="shared" si="21"/>
        <v>#N/A</v>
      </c>
    </row>
    <row r="416" spans="1:6" x14ac:dyDescent="0.25">
      <c r="A416" s="11" t="str">
        <f>_xlfn.CONCAT('Yahoo Salary Prep'!A416," ",'Yahoo Salary Prep'!B416)</f>
        <v xml:space="preserve"> </v>
      </c>
      <c r="B416" s="10" t="e">
        <f t="shared" si="22"/>
        <v>#N/A</v>
      </c>
      <c r="C416" s="10">
        <f>'Yahoo Salary Prep'!C416</f>
        <v>0</v>
      </c>
      <c r="D416" s="12">
        <f>'Yahoo Salary Prep'!H416</f>
        <v>0</v>
      </c>
      <c r="E416" s="10" t="e">
        <f t="shared" si="20"/>
        <v>#N/A</v>
      </c>
      <c r="F416" s="10" t="e">
        <f t="shared" si="21"/>
        <v>#N/A</v>
      </c>
    </row>
    <row r="417" spans="1:6" x14ac:dyDescent="0.25">
      <c r="A417" s="11" t="str">
        <f>_xlfn.CONCAT('Yahoo Salary Prep'!A417," ",'Yahoo Salary Prep'!B417)</f>
        <v xml:space="preserve"> </v>
      </c>
      <c r="B417" s="10" t="e">
        <f t="shared" si="22"/>
        <v>#N/A</v>
      </c>
      <c r="C417" s="10">
        <f>'Yahoo Salary Prep'!C417</f>
        <v>0</v>
      </c>
      <c r="D417" s="12">
        <f>'Yahoo Salary Prep'!H417</f>
        <v>0</v>
      </c>
      <c r="E417" s="10" t="e">
        <f t="shared" si="20"/>
        <v>#N/A</v>
      </c>
      <c r="F417" s="10" t="e">
        <f t="shared" si="21"/>
        <v>#N/A</v>
      </c>
    </row>
    <row r="418" spans="1:6" x14ac:dyDescent="0.25">
      <c r="A418" s="11" t="str">
        <f>_xlfn.CONCAT('Yahoo Salary Prep'!A418," ",'Yahoo Salary Prep'!B418)</f>
        <v xml:space="preserve"> </v>
      </c>
      <c r="B418" s="10" t="e">
        <f t="shared" si="22"/>
        <v>#N/A</v>
      </c>
      <c r="C418" s="10">
        <f>'Yahoo Salary Prep'!C418</f>
        <v>0</v>
      </c>
      <c r="D418" s="12">
        <f>'Yahoo Salary Prep'!H418</f>
        <v>0</v>
      </c>
      <c r="E418" s="10" t="e">
        <f t="shared" si="20"/>
        <v>#N/A</v>
      </c>
      <c r="F418" s="10" t="e">
        <f t="shared" si="21"/>
        <v>#N/A</v>
      </c>
    </row>
    <row r="419" spans="1:6" x14ac:dyDescent="0.25">
      <c r="A419" s="11" t="str">
        <f>_xlfn.CONCAT('Yahoo Salary Prep'!A419," ",'Yahoo Salary Prep'!B419)</f>
        <v xml:space="preserve"> </v>
      </c>
      <c r="B419" s="10" t="e">
        <f t="shared" si="22"/>
        <v>#N/A</v>
      </c>
      <c r="C419" s="10">
        <f>'Yahoo Salary Prep'!C419</f>
        <v>0</v>
      </c>
      <c r="D419" s="12">
        <f>'Yahoo Salary Prep'!H419</f>
        <v>0</v>
      </c>
      <c r="E419" s="10" t="e">
        <f t="shared" si="20"/>
        <v>#N/A</v>
      </c>
      <c r="F419" s="10" t="e">
        <f t="shared" si="21"/>
        <v>#N/A</v>
      </c>
    </row>
    <row r="420" spans="1:6" x14ac:dyDescent="0.25">
      <c r="A420" s="11" t="str">
        <f>_xlfn.CONCAT('Yahoo Salary Prep'!A420," ",'Yahoo Salary Prep'!B420)</f>
        <v xml:space="preserve"> </v>
      </c>
      <c r="B420" s="10" t="e">
        <f t="shared" si="22"/>
        <v>#N/A</v>
      </c>
      <c r="C420" s="10">
        <f>'Yahoo Salary Prep'!C420</f>
        <v>0</v>
      </c>
      <c r="D420" s="12">
        <f>'Yahoo Salary Prep'!H420</f>
        <v>0</v>
      </c>
      <c r="E420" s="10" t="e">
        <f t="shared" si="20"/>
        <v>#N/A</v>
      </c>
      <c r="F420" s="10" t="e">
        <f t="shared" si="21"/>
        <v>#N/A</v>
      </c>
    </row>
    <row r="421" spans="1:6" x14ac:dyDescent="0.25">
      <c r="A421" s="11" t="str">
        <f>_xlfn.CONCAT('Yahoo Salary Prep'!A421," ",'Yahoo Salary Prep'!B421)</f>
        <v xml:space="preserve"> </v>
      </c>
      <c r="B421" s="10" t="e">
        <f t="shared" si="22"/>
        <v>#N/A</v>
      </c>
      <c r="C421" s="10">
        <f>'Yahoo Salary Prep'!C421</f>
        <v>0</v>
      </c>
      <c r="D421" s="12">
        <f>'Yahoo Salary Prep'!H421</f>
        <v>0</v>
      </c>
      <c r="E421" s="10" t="e">
        <f t="shared" si="20"/>
        <v>#N/A</v>
      </c>
      <c r="F421" s="10" t="e">
        <f t="shared" si="21"/>
        <v>#N/A</v>
      </c>
    </row>
    <row r="422" spans="1:6" x14ac:dyDescent="0.25">
      <c r="A422" s="11" t="str">
        <f>_xlfn.CONCAT('Yahoo Salary Prep'!A422," ",'Yahoo Salary Prep'!B422)</f>
        <v xml:space="preserve"> </v>
      </c>
      <c r="B422" s="10" t="e">
        <f t="shared" si="22"/>
        <v>#N/A</v>
      </c>
      <c r="C422" s="10">
        <f>'Yahoo Salary Prep'!C422</f>
        <v>0</v>
      </c>
      <c r="D422" s="12">
        <f>'Yahoo Salary Prep'!H422</f>
        <v>0</v>
      </c>
      <c r="E422" s="10" t="e">
        <f t="shared" si="20"/>
        <v>#N/A</v>
      </c>
      <c r="F422" s="10" t="e">
        <f t="shared" si="21"/>
        <v>#N/A</v>
      </c>
    </row>
    <row r="423" spans="1:6" x14ac:dyDescent="0.25">
      <c r="A423" s="11" t="str">
        <f>_xlfn.CONCAT('Yahoo Salary Prep'!A423," ",'Yahoo Salary Prep'!B423)</f>
        <v xml:space="preserve"> </v>
      </c>
      <c r="B423" s="10" t="e">
        <f t="shared" si="22"/>
        <v>#N/A</v>
      </c>
      <c r="C423" s="10">
        <f>'Yahoo Salary Prep'!C423</f>
        <v>0</v>
      </c>
      <c r="D423" s="12">
        <f>'Yahoo Salary Prep'!H423</f>
        <v>0</v>
      </c>
      <c r="E423" s="10" t="e">
        <f t="shared" si="20"/>
        <v>#N/A</v>
      </c>
      <c r="F423" s="10" t="e">
        <f t="shared" si="21"/>
        <v>#N/A</v>
      </c>
    </row>
    <row r="424" spans="1:6" x14ac:dyDescent="0.25">
      <c r="A424" s="11" t="str">
        <f>_xlfn.CONCAT('Yahoo Salary Prep'!A424," ",'Yahoo Salary Prep'!B424)</f>
        <v xml:space="preserve"> </v>
      </c>
      <c r="B424" s="10" t="e">
        <f t="shared" si="22"/>
        <v>#N/A</v>
      </c>
      <c r="C424" s="10">
        <f>'Yahoo Salary Prep'!C424</f>
        <v>0</v>
      </c>
      <c r="D424" s="12">
        <f>'Yahoo Salary Prep'!H424</f>
        <v>0</v>
      </c>
      <c r="E424" s="10" t="e">
        <f t="shared" si="20"/>
        <v>#N/A</v>
      </c>
      <c r="F424" s="10" t="e">
        <f t="shared" si="21"/>
        <v>#N/A</v>
      </c>
    </row>
    <row r="425" spans="1:6" x14ac:dyDescent="0.25">
      <c r="A425" s="11" t="str">
        <f>_xlfn.CONCAT('Yahoo Salary Prep'!A425," ",'Yahoo Salary Prep'!B425)</f>
        <v xml:space="preserve"> </v>
      </c>
      <c r="B425" s="10" t="e">
        <f t="shared" si="22"/>
        <v>#N/A</v>
      </c>
      <c r="C425" s="10">
        <f>'Yahoo Salary Prep'!C425</f>
        <v>0</v>
      </c>
      <c r="D425" s="12">
        <f>'Yahoo Salary Prep'!H425</f>
        <v>0</v>
      </c>
      <c r="E425" s="10" t="e">
        <f t="shared" si="20"/>
        <v>#N/A</v>
      </c>
      <c r="F425" s="10" t="e">
        <f t="shared" si="21"/>
        <v>#N/A</v>
      </c>
    </row>
    <row r="426" spans="1:6" x14ac:dyDescent="0.25">
      <c r="A426" s="11" t="str">
        <f>_xlfn.CONCAT('Yahoo Salary Prep'!A426," ",'Yahoo Salary Prep'!B426)</f>
        <v xml:space="preserve"> </v>
      </c>
      <c r="B426" s="10" t="e">
        <f t="shared" si="22"/>
        <v>#N/A</v>
      </c>
      <c r="C426" s="10">
        <f>'Yahoo Salary Prep'!C426</f>
        <v>0</v>
      </c>
      <c r="D426" s="12">
        <f>'Yahoo Salary Prep'!H426</f>
        <v>0</v>
      </c>
      <c r="E426" s="10" t="e">
        <f t="shared" si="20"/>
        <v>#N/A</v>
      </c>
      <c r="F426" s="10" t="e">
        <f t="shared" si="21"/>
        <v>#N/A</v>
      </c>
    </row>
    <row r="427" spans="1:6" x14ac:dyDescent="0.25">
      <c r="A427" s="11" t="str">
        <f>_xlfn.CONCAT('Yahoo Salary Prep'!A427," ",'Yahoo Salary Prep'!B427)</f>
        <v xml:space="preserve"> </v>
      </c>
      <c r="B427" s="10" t="e">
        <f t="shared" si="22"/>
        <v>#N/A</v>
      </c>
      <c r="C427" s="10">
        <f>'Yahoo Salary Prep'!C427</f>
        <v>0</v>
      </c>
      <c r="D427" s="12">
        <f>'Yahoo Salary Prep'!H427</f>
        <v>0</v>
      </c>
      <c r="E427" s="10" t="e">
        <f t="shared" si="20"/>
        <v>#N/A</v>
      </c>
      <c r="F427" s="10" t="e">
        <f t="shared" si="21"/>
        <v>#N/A</v>
      </c>
    </row>
    <row r="428" spans="1:6" x14ac:dyDescent="0.25">
      <c r="A428" s="11" t="str">
        <f>_xlfn.CONCAT('Yahoo Salary Prep'!A428," ",'Yahoo Salary Prep'!B428)</f>
        <v xml:space="preserve"> </v>
      </c>
      <c r="B428" s="10" t="e">
        <f t="shared" si="22"/>
        <v>#N/A</v>
      </c>
      <c r="C428" s="10">
        <f>'Yahoo Salary Prep'!C428</f>
        <v>0</v>
      </c>
      <c r="D428" s="12">
        <f>'Yahoo Salary Prep'!H428</f>
        <v>0</v>
      </c>
      <c r="E428" s="10" t="e">
        <f t="shared" si="20"/>
        <v>#N/A</v>
      </c>
      <c r="F428" s="10" t="e">
        <f t="shared" si="21"/>
        <v>#N/A</v>
      </c>
    </row>
    <row r="429" spans="1:6" x14ac:dyDescent="0.25">
      <c r="A429" s="11" t="str">
        <f>_xlfn.CONCAT('Yahoo Salary Prep'!A429," ",'Yahoo Salary Prep'!B429)</f>
        <v xml:space="preserve"> </v>
      </c>
      <c r="B429" s="10" t="e">
        <f t="shared" si="22"/>
        <v>#N/A</v>
      </c>
      <c r="C429" s="10">
        <f>'Yahoo Salary Prep'!C429</f>
        <v>0</v>
      </c>
      <c r="D429" s="12">
        <f>'Yahoo Salary Prep'!H429</f>
        <v>0</v>
      </c>
      <c r="E429" s="10" t="e">
        <f t="shared" si="20"/>
        <v>#N/A</v>
      </c>
      <c r="F429" s="10" t="e">
        <f t="shared" si="21"/>
        <v>#N/A</v>
      </c>
    </row>
    <row r="430" spans="1:6" x14ac:dyDescent="0.25">
      <c r="A430" s="11" t="str">
        <f>_xlfn.CONCAT('Yahoo Salary Prep'!A430," ",'Yahoo Salary Prep'!B430)</f>
        <v xml:space="preserve"> </v>
      </c>
      <c r="B430" s="10" t="e">
        <f t="shared" si="22"/>
        <v>#N/A</v>
      </c>
      <c r="C430" s="10">
        <f>'Yahoo Salary Prep'!C430</f>
        <v>0</v>
      </c>
      <c r="D430" s="12">
        <f>'Yahoo Salary Prep'!H430</f>
        <v>0</v>
      </c>
      <c r="E430" s="10" t="e">
        <f t="shared" si="20"/>
        <v>#N/A</v>
      </c>
      <c r="F430" s="10" t="e">
        <f t="shared" si="21"/>
        <v>#N/A</v>
      </c>
    </row>
    <row r="431" spans="1:6" x14ac:dyDescent="0.25">
      <c r="A431" s="11" t="str">
        <f>_xlfn.CONCAT('Yahoo Salary Prep'!A431," ",'Yahoo Salary Prep'!B431)</f>
        <v xml:space="preserve"> </v>
      </c>
      <c r="B431" s="10" t="e">
        <f t="shared" si="22"/>
        <v>#N/A</v>
      </c>
      <c r="C431" s="10">
        <f>'Yahoo Salary Prep'!C431</f>
        <v>0</v>
      </c>
      <c r="D431" s="12">
        <f>'Yahoo Salary Prep'!H431</f>
        <v>0</v>
      </c>
      <c r="E431" s="10" t="e">
        <f t="shared" si="20"/>
        <v>#N/A</v>
      </c>
      <c r="F431" s="10" t="e">
        <f t="shared" si="21"/>
        <v>#N/A</v>
      </c>
    </row>
    <row r="432" spans="1:6" x14ac:dyDescent="0.25">
      <c r="A432" s="11" t="str">
        <f>_xlfn.CONCAT('Yahoo Salary Prep'!A432," ",'Yahoo Salary Prep'!B432)</f>
        <v xml:space="preserve"> </v>
      </c>
      <c r="B432" s="10" t="e">
        <f t="shared" si="22"/>
        <v>#N/A</v>
      </c>
      <c r="C432" s="10">
        <f>'Yahoo Salary Prep'!C432</f>
        <v>0</v>
      </c>
      <c r="D432" s="12">
        <f>'Yahoo Salary Prep'!H432</f>
        <v>0</v>
      </c>
      <c r="E432" s="10" t="e">
        <f t="shared" si="20"/>
        <v>#N/A</v>
      </c>
      <c r="F432" s="10" t="e">
        <f t="shared" si="21"/>
        <v>#N/A</v>
      </c>
    </row>
    <row r="433" spans="1:6" x14ac:dyDescent="0.25">
      <c r="A433" s="11" t="str">
        <f>_xlfn.CONCAT('Yahoo Salary Prep'!A433," ",'Yahoo Salary Prep'!B433)</f>
        <v xml:space="preserve"> </v>
      </c>
      <c r="B433" s="10" t="e">
        <f t="shared" si="22"/>
        <v>#N/A</v>
      </c>
      <c r="C433" s="10">
        <f>'Yahoo Salary Prep'!C433</f>
        <v>0</v>
      </c>
      <c r="D433" s="12">
        <f>'Yahoo Salary Prep'!H433</f>
        <v>0</v>
      </c>
      <c r="E433" s="10" t="e">
        <f t="shared" si="20"/>
        <v>#N/A</v>
      </c>
      <c r="F433" s="10" t="e">
        <f t="shared" si="21"/>
        <v>#N/A</v>
      </c>
    </row>
    <row r="434" spans="1:6" x14ac:dyDescent="0.25">
      <c r="A434" s="11" t="str">
        <f>_xlfn.CONCAT('Yahoo Salary Prep'!A434," ",'Yahoo Salary Prep'!B434)</f>
        <v xml:space="preserve"> </v>
      </c>
      <c r="B434" s="10" t="e">
        <f t="shared" si="22"/>
        <v>#N/A</v>
      </c>
      <c r="C434" s="10">
        <f>'Yahoo Salary Prep'!C434</f>
        <v>0</v>
      </c>
      <c r="D434" s="12">
        <f>'Yahoo Salary Prep'!H434</f>
        <v>0</v>
      </c>
      <c r="E434" s="10" t="e">
        <f t="shared" si="20"/>
        <v>#N/A</v>
      </c>
      <c r="F434" s="10" t="e">
        <f t="shared" si="21"/>
        <v>#N/A</v>
      </c>
    </row>
    <row r="435" spans="1:6" x14ac:dyDescent="0.25">
      <c r="A435" s="11" t="str">
        <f>_xlfn.CONCAT('Yahoo Salary Prep'!A435," ",'Yahoo Salary Prep'!B435)</f>
        <v xml:space="preserve"> </v>
      </c>
      <c r="B435" s="10" t="e">
        <f t="shared" si="22"/>
        <v>#N/A</v>
      </c>
      <c r="C435" s="10">
        <f>'Yahoo Salary Prep'!C435</f>
        <v>0</v>
      </c>
      <c r="D435" s="12">
        <f>'Yahoo Salary Prep'!H435</f>
        <v>0</v>
      </c>
      <c r="E435" s="10" t="e">
        <f t="shared" ref="E435:E454" si="23">VLOOKUP($B435,Daily_Schedule,2,FALSE)</f>
        <v>#N/A</v>
      </c>
      <c r="F435" s="10" t="e">
        <f t="shared" ref="F435:F454" si="24">VLOOKUP($B435,Daily_Schedule,3,FALSE)</f>
        <v>#N/A</v>
      </c>
    </row>
    <row r="436" spans="1:6" x14ac:dyDescent="0.25">
      <c r="A436" s="11" t="str">
        <f>_xlfn.CONCAT('Yahoo Salary Prep'!A436," ",'Yahoo Salary Prep'!B436)</f>
        <v xml:space="preserve"> </v>
      </c>
      <c r="B436" s="10" t="e">
        <f t="shared" si="22"/>
        <v>#N/A</v>
      </c>
      <c r="C436" s="10">
        <f>'Yahoo Salary Prep'!C436</f>
        <v>0</v>
      </c>
      <c r="D436" s="12">
        <f>'Yahoo Salary Prep'!H436</f>
        <v>0</v>
      </c>
      <c r="E436" s="10" t="e">
        <f t="shared" si="23"/>
        <v>#N/A</v>
      </c>
      <c r="F436" s="10" t="e">
        <f t="shared" si="24"/>
        <v>#N/A</v>
      </c>
    </row>
    <row r="437" spans="1:6" x14ac:dyDescent="0.25">
      <c r="A437" s="11" t="str">
        <f>_xlfn.CONCAT('Yahoo Salary Prep'!A437," ",'Yahoo Salary Prep'!B437)</f>
        <v xml:space="preserve"> </v>
      </c>
      <c r="B437" s="10" t="e">
        <f t="shared" si="22"/>
        <v>#N/A</v>
      </c>
      <c r="C437" s="10">
        <f>'Yahoo Salary Prep'!C437</f>
        <v>0</v>
      </c>
      <c r="D437" s="12">
        <f>'Yahoo Salary Prep'!H437</f>
        <v>0</v>
      </c>
      <c r="E437" s="10" t="e">
        <f t="shared" si="23"/>
        <v>#N/A</v>
      </c>
      <c r="F437" s="10" t="e">
        <f t="shared" si="24"/>
        <v>#N/A</v>
      </c>
    </row>
    <row r="438" spans="1:6" x14ac:dyDescent="0.25">
      <c r="A438" s="11" t="str">
        <f>_xlfn.CONCAT('Yahoo Salary Prep'!A438," ",'Yahoo Salary Prep'!B438)</f>
        <v xml:space="preserve"> </v>
      </c>
      <c r="B438" s="10" t="e">
        <f t="shared" si="22"/>
        <v>#N/A</v>
      </c>
      <c r="C438" s="10">
        <f>'Yahoo Salary Prep'!C438</f>
        <v>0</v>
      </c>
      <c r="D438" s="12">
        <f>'Yahoo Salary Prep'!H438</f>
        <v>0</v>
      </c>
      <c r="E438" s="10" t="e">
        <f t="shared" si="23"/>
        <v>#N/A</v>
      </c>
      <c r="F438" s="10" t="e">
        <f t="shared" si="24"/>
        <v>#N/A</v>
      </c>
    </row>
    <row r="439" spans="1:6" x14ac:dyDescent="0.25">
      <c r="A439" s="11" t="str">
        <f>_xlfn.CONCAT('Yahoo Salary Prep'!A439," ",'Yahoo Salary Prep'!B439)</f>
        <v xml:space="preserve"> </v>
      </c>
      <c r="B439" s="10" t="e">
        <f t="shared" si="22"/>
        <v>#N/A</v>
      </c>
      <c r="C439" s="10">
        <f>'Yahoo Salary Prep'!C439</f>
        <v>0</v>
      </c>
      <c r="D439" s="12">
        <f>'Yahoo Salary Prep'!H439</f>
        <v>0</v>
      </c>
      <c r="E439" s="10" t="e">
        <f t="shared" si="23"/>
        <v>#N/A</v>
      </c>
      <c r="F439" s="10" t="e">
        <f t="shared" si="24"/>
        <v>#N/A</v>
      </c>
    </row>
    <row r="440" spans="1:6" x14ac:dyDescent="0.25">
      <c r="A440" s="11" t="str">
        <f>_xlfn.CONCAT('Yahoo Salary Prep'!A440," ",'Yahoo Salary Prep'!B440)</f>
        <v xml:space="preserve"> </v>
      </c>
      <c r="B440" s="10" t="e">
        <f t="shared" si="22"/>
        <v>#N/A</v>
      </c>
      <c r="C440" s="10">
        <f>'Yahoo Salary Prep'!C440</f>
        <v>0</v>
      </c>
      <c r="D440" s="12">
        <f>'Yahoo Salary Prep'!H440</f>
        <v>0</v>
      </c>
      <c r="E440" s="10" t="e">
        <f t="shared" si="23"/>
        <v>#N/A</v>
      </c>
      <c r="F440" s="10" t="e">
        <f t="shared" si="24"/>
        <v>#N/A</v>
      </c>
    </row>
    <row r="441" spans="1:6" x14ac:dyDescent="0.25">
      <c r="A441" s="11" t="str">
        <f>_xlfn.CONCAT('Yahoo Salary Prep'!A441," ",'Yahoo Salary Prep'!B441)</f>
        <v xml:space="preserve"> </v>
      </c>
      <c r="B441" s="10" t="e">
        <f t="shared" si="22"/>
        <v>#N/A</v>
      </c>
      <c r="C441" s="10">
        <f>'Yahoo Salary Prep'!C441</f>
        <v>0</v>
      </c>
      <c r="D441" s="12">
        <f>'Yahoo Salary Prep'!H441</f>
        <v>0</v>
      </c>
      <c r="E441" s="10" t="e">
        <f t="shared" si="23"/>
        <v>#N/A</v>
      </c>
      <c r="F441" s="10" t="e">
        <f t="shared" si="24"/>
        <v>#N/A</v>
      </c>
    </row>
    <row r="442" spans="1:6" x14ac:dyDescent="0.25">
      <c r="A442" s="11" t="str">
        <f>_xlfn.CONCAT('Yahoo Salary Prep'!A442," ",'Yahoo Salary Prep'!B442)</f>
        <v xml:space="preserve"> </v>
      </c>
      <c r="B442" s="10" t="e">
        <f t="shared" si="22"/>
        <v>#N/A</v>
      </c>
      <c r="C442" s="10">
        <f>'Yahoo Salary Prep'!C442</f>
        <v>0</v>
      </c>
      <c r="D442" s="12">
        <f>'Yahoo Salary Prep'!H442</f>
        <v>0</v>
      </c>
      <c r="E442" s="10" t="e">
        <f t="shared" si="23"/>
        <v>#N/A</v>
      </c>
      <c r="F442" s="10" t="e">
        <f t="shared" si="24"/>
        <v>#N/A</v>
      </c>
    </row>
    <row r="443" spans="1:6" x14ac:dyDescent="0.25">
      <c r="A443" s="11" t="str">
        <f>_xlfn.CONCAT('Yahoo Salary Prep'!A443," ",'Yahoo Salary Prep'!B443)</f>
        <v xml:space="preserve"> </v>
      </c>
      <c r="B443" s="10" t="e">
        <f t="shared" si="22"/>
        <v>#N/A</v>
      </c>
      <c r="C443" s="10">
        <f>'Yahoo Salary Prep'!C443</f>
        <v>0</v>
      </c>
      <c r="D443" s="12">
        <f>'Yahoo Salary Prep'!H443</f>
        <v>0</v>
      </c>
      <c r="E443" s="10" t="e">
        <f t="shared" si="23"/>
        <v>#N/A</v>
      </c>
      <c r="F443" s="10" t="e">
        <f t="shared" si="24"/>
        <v>#N/A</v>
      </c>
    </row>
    <row r="444" spans="1:6" x14ac:dyDescent="0.25">
      <c r="A444" s="11" t="str">
        <f>_xlfn.CONCAT('Yahoo Salary Prep'!A444," ",'Yahoo Salary Prep'!B444)</f>
        <v xml:space="preserve"> </v>
      </c>
      <c r="B444" s="10" t="e">
        <f t="shared" si="22"/>
        <v>#N/A</v>
      </c>
      <c r="C444" s="10">
        <f>'Yahoo Salary Prep'!C444</f>
        <v>0</v>
      </c>
      <c r="D444" s="12">
        <f>'Yahoo Salary Prep'!H444</f>
        <v>0</v>
      </c>
      <c r="E444" s="10" t="e">
        <f t="shared" si="23"/>
        <v>#N/A</v>
      </c>
      <c r="F444" s="10" t="e">
        <f t="shared" si="24"/>
        <v>#N/A</v>
      </c>
    </row>
    <row r="445" spans="1:6" x14ac:dyDescent="0.25">
      <c r="A445" s="11" t="str">
        <f>_xlfn.CONCAT('Yahoo Salary Prep'!A445," ",'Yahoo Salary Prep'!B445)</f>
        <v xml:space="preserve"> </v>
      </c>
      <c r="B445" s="10" t="e">
        <f t="shared" si="22"/>
        <v>#N/A</v>
      </c>
      <c r="C445" s="10">
        <f>'Yahoo Salary Prep'!C445</f>
        <v>0</v>
      </c>
      <c r="D445" s="12">
        <f>'Yahoo Salary Prep'!H445</f>
        <v>0</v>
      </c>
      <c r="E445" s="10" t="e">
        <f t="shared" si="23"/>
        <v>#N/A</v>
      </c>
      <c r="F445" s="10" t="e">
        <f t="shared" si="24"/>
        <v>#N/A</v>
      </c>
    </row>
    <row r="446" spans="1:6" x14ac:dyDescent="0.25">
      <c r="A446" s="11" t="str">
        <f>_xlfn.CONCAT('Yahoo Salary Prep'!A446," ",'Yahoo Salary Prep'!B446)</f>
        <v xml:space="preserve"> </v>
      </c>
      <c r="B446" s="10" t="e">
        <f t="shared" si="22"/>
        <v>#N/A</v>
      </c>
      <c r="C446" s="10">
        <f>'Yahoo Salary Prep'!C446</f>
        <v>0</v>
      </c>
      <c r="D446" s="12">
        <f>'Yahoo Salary Prep'!H446</f>
        <v>0</v>
      </c>
      <c r="E446" s="10" t="e">
        <f t="shared" si="23"/>
        <v>#N/A</v>
      </c>
      <c r="F446" s="10" t="e">
        <f t="shared" si="24"/>
        <v>#N/A</v>
      </c>
    </row>
    <row r="447" spans="1:6" x14ac:dyDescent="0.25">
      <c r="A447" s="11" t="str">
        <f>_xlfn.CONCAT('Yahoo Salary Prep'!A447," ",'Yahoo Salary Prep'!B447)</f>
        <v xml:space="preserve"> </v>
      </c>
      <c r="B447" s="10" t="e">
        <f t="shared" si="22"/>
        <v>#N/A</v>
      </c>
      <c r="C447" s="10">
        <f>'Yahoo Salary Prep'!C447</f>
        <v>0</v>
      </c>
      <c r="D447" s="12">
        <f>'Yahoo Salary Prep'!H447</f>
        <v>0</v>
      </c>
      <c r="E447" s="10" t="e">
        <f t="shared" si="23"/>
        <v>#N/A</v>
      </c>
      <c r="F447" s="10" t="e">
        <f t="shared" si="24"/>
        <v>#N/A</v>
      </c>
    </row>
    <row r="448" spans="1:6" x14ac:dyDescent="0.25">
      <c r="A448" s="11" t="str">
        <f>_xlfn.CONCAT('Yahoo Salary Prep'!A448," ",'Yahoo Salary Prep'!B448)</f>
        <v xml:space="preserve"> </v>
      </c>
      <c r="B448" s="10" t="e">
        <f t="shared" si="22"/>
        <v>#N/A</v>
      </c>
      <c r="C448" s="10">
        <f>'Yahoo Salary Prep'!C448</f>
        <v>0</v>
      </c>
      <c r="D448" s="12">
        <f>'Yahoo Salary Prep'!H448</f>
        <v>0</v>
      </c>
      <c r="E448" s="10" t="e">
        <f t="shared" si="23"/>
        <v>#N/A</v>
      </c>
      <c r="F448" s="10" t="e">
        <f t="shared" si="24"/>
        <v>#N/A</v>
      </c>
    </row>
    <row r="449" spans="1:6" x14ac:dyDescent="0.25">
      <c r="A449" s="11" t="str">
        <f>_xlfn.CONCAT('Yahoo Salary Prep'!A449," ",'Yahoo Salary Prep'!B449)</f>
        <v xml:space="preserve"> </v>
      </c>
      <c r="B449" s="10" t="e">
        <f t="shared" ref="B449:B454" si="25">VLOOKUP(A449,BBRef,3,FALSE)</f>
        <v>#N/A</v>
      </c>
      <c r="C449" s="10">
        <f>'Yahoo Salary Prep'!C449</f>
        <v>0</v>
      </c>
      <c r="D449" s="12">
        <f>'Yahoo Salary Prep'!H449</f>
        <v>0</v>
      </c>
      <c r="E449" s="10" t="e">
        <f t="shared" si="23"/>
        <v>#N/A</v>
      </c>
      <c r="F449" s="10" t="e">
        <f t="shared" si="24"/>
        <v>#N/A</v>
      </c>
    </row>
    <row r="450" spans="1:6" x14ac:dyDescent="0.25">
      <c r="A450" s="11" t="str">
        <f>_xlfn.CONCAT('Yahoo Salary Prep'!A450," ",'Yahoo Salary Prep'!B450)</f>
        <v xml:space="preserve"> </v>
      </c>
      <c r="B450" s="10" t="e">
        <f t="shared" si="25"/>
        <v>#N/A</v>
      </c>
      <c r="C450" s="10">
        <f>'Yahoo Salary Prep'!C450</f>
        <v>0</v>
      </c>
      <c r="D450" s="12">
        <f>'Yahoo Salary Prep'!H450</f>
        <v>0</v>
      </c>
      <c r="E450" s="10" t="e">
        <f t="shared" si="23"/>
        <v>#N/A</v>
      </c>
      <c r="F450" s="10" t="e">
        <f t="shared" si="24"/>
        <v>#N/A</v>
      </c>
    </row>
    <row r="451" spans="1:6" x14ac:dyDescent="0.25">
      <c r="A451" s="11" t="str">
        <f>_xlfn.CONCAT('Yahoo Salary Prep'!A451," ",'Yahoo Salary Prep'!B451)</f>
        <v xml:space="preserve"> </v>
      </c>
      <c r="B451" s="10" t="e">
        <f t="shared" si="25"/>
        <v>#N/A</v>
      </c>
      <c r="C451" s="10">
        <f>'Yahoo Salary Prep'!C451</f>
        <v>0</v>
      </c>
      <c r="D451" s="12">
        <f>'Yahoo Salary Prep'!H451</f>
        <v>0</v>
      </c>
      <c r="E451" s="10" t="e">
        <f t="shared" si="23"/>
        <v>#N/A</v>
      </c>
      <c r="F451" s="10" t="e">
        <f t="shared" si="24"/>
        <v>#N/A</v>
      </c>
    </row>
    <row r="452" spans="1:6" x14ac:dyDescent="0.25">
      <c r="A452" s="11" t="str">
        <f>_xlfn.CONCAT('Yahoo Salary Prep'!A452," ",'Yahoo Salary Prep'!B452)</f>
        <v xml:space="preserve"> </v>
      </c>
      <c r="B452" s="10" t="e">
        <f t="shared" si="25"/>
        <v>#N/A</v>
      </c>
      <c r="C452" s="10">
        <f>'Yahoo Salary Prep'!C452</f>
        <v>0</v>
      </c>
      <c r="D452" s="12">
        <f>'Yahoo Salary Prep'!H452</f>
        <v>0</v>
      </c>
      <c r="E452" s="10" t="e">
        <f t="shared" si="23"/>
        <v>#N/A</v>
      </c>
      <c r="F452" s="10" t="e">
        <f t="shared" si="24"/>
        <v>#N/A</v>
      </c>
    </row>
    <row r="453" spans="1:6" x14ac:dyDescent="0.25">
      <c r="A453" s="11" t="str">
        <f>_xlfn.CONCAT('Yahoo Salary Prep'!A453," ",'Yahoo Salary Prep'!B453)</f>
        <v xml:space="preserve"> </v>
      </c>
      <c r="B453" s="10" t="e">
        <f t="shared" si="25"/>
        <v>#N/A</v>
      </c>
      <c r="C453" s="10">
        <f>'Yahoo Salary Prep'!C453</f>
        <v>0</v>
      </c>
      <c r="D453" s="12">
        <f>'Yahoo Salary Prep'!H453</f>
        <v>0</v>
      </c>
      <c r="E453" s="10" t="e">
        <f t="shared" si="23"/>
        <v>#N/A</v>
      </c>
      <c r="F453" s="10" t="e">
        <f t="shared" si="24"/>
        <v>#N/A</v>
      </c>
    </row>
    <row r="454" spans="1:6" x14ac:dyDescent="0.25">
      <c r="A454" s="11" t="str">
        <f>_xlfn.CONCAT('Yahoo Salary Prep'!A454," ",'Yahoo Salary Prep'!B454)</f>
        <v xml:space="preserve"> </v>
      </c>
      <c r="B454" s="10" t="e">
        <f t="shared" si="25"/>
        <v>#N/A</v>
      </c>
      <c r="C454" s="10">
        <f>'Yahoo Salary Prep'!C454</f>
        <v>0</v>
      </c>
      <c r="D454" s="12">
        <f>'Yahoo Salary Prep'!H454</f>
        <v>0</v>
      </c>
      <c r="E454" s="10" t="e">
        <f t="shared" si="23"/>
        <v>#N/A</v>
      </c>
      <c r="F454" s="10" t="e">
        <f t="shared" si="24"/>
        <v>#N/A</v>
      </c>
    </row>
    <row r="455" spans="1:6" x14ac:dyDescent="0.25">
      <c r="A455" s="11"/>
      <c r="B455" s="10"/>
      <c r="C455" s="10"/>
      <c r="D455" s="12"/>
      <c r="E455" s="10"/>
      <c r="F455" s="10"/>
    </row>
    <row r="456" spans="1:6" x14ac:dyDescent="0.25">
      <c r="A456" s="11"/>
      <c r="B456" s="10"/>
      <c r="C456" s="10"/>
      <c r="D456" s="12"/>
      <c r="E456" s="10"/>
      <c r="F456" s="10"/>
    </row>
    <row r="457" spans="1:6" x14ac:dyDescent="0.25">
      <c r="A457" s="11"/>
      <c r="B457" s="10"/>
      <c r="C457" s="10"/>
      <c r="D457" s="12"/>
      <c r="E457" s="10"/>
      <c r="F457" s="10"/>
    </row>
    <row r="458" spans="1:6" x14ac:dyDescent="0.25">
      <c r="A458" s="11"/>
      <c r="B458" s="10"/>
      <c r="C458" s="10"/>
      <c r="D458" s="12"/>
      <c r="E458" s="10"/>
      <c r="F458" s="10"/>
    </row>
    <row r="459" spans="1:6" x14ac:dyDescent="0.25">
      <c r="A459" s="11"/>
      <c r="B459" s="10"/>
      <c r="C459" s="10"/>
      <c r="D459" s="12"/>
      <c r="E459" s="10"/>
      <c r="F459" s="10"/>
    </row>
    <row r="460" spans="1:6" x14ac:dyDescent="0.25">
      <c r="A460" s="11"/>
      <c r="B460" s="10"/>
      <c r="C460" s="10"/>
      <c r="D460" s="12"/>
      <c r="E460" s="10"/>
      <c r="F460" s="10"/>
    </row>
    <row r="461" spans="1:6" x14ac:dyDescent="0.25">
      <c r="A461" s="11"/>
      <c r="B461" s="10"/>
      <c r="C461" s="10"/>
      <c r="D461" s="12"/>
      <c r="E461" s="10"/>
      <c r="F461" s="10"/>
    </row>
    <row r="462" spans="1:6" x14ac:dyDescent="0.25">
      <c r="A462" s="11"/>
      <c r="B462" s="10"/>
      <c r="C462" s="10"/>
      <c r="D462" s="12"/>
      <c r="E462" s="10"/>
      <c r="F462" s="10"/>
    </row>
    <row r="463" spans="1:6" x14ac:dyDescent="0.25">
      <c r="A463" s="11"/>
      <c r="B463" s="10"/>
      <c r="C463" s="10"/>
      <c r="D463" s="12"/>
      <c r="E463" s="10"/>
      <c r="F463" s="10"/>
    </row>
    <row r="464" spans="1:6" x14ac:dyDescent="0.25">
      <c r="A464" s="11"/>
      <c r="B464" s="10"/>
      <c r="C464" s="10"/>
      <c r="D464" s="12"/>
      <c r="E464" s="10"/>
      <c r="F464" s="10"/>
    </row>
    <row r="465" spans="1:6" x14ac:dyDescent="0.25">
      <c r="A465" s="11"/>
      <c r="B465" s="10"/>
      <c r="C465" s="10"/>
      <c r="D465" s="12"/>
      <c r="E465" s="10"/>
      <c r="F465" s="10"/>
    </row>
    <row r="466" spans="1:6" x14ac:dyDescent="0.25">
      <c r="A466" s="11"/>
      <c r="B466" s="10"/>
      <c r="C466" s="10"/>
      <c r="D466" s="12"/>
      <c r="E466" s="10"/>
      <c r="F466" s="10"/>
    </row>
    <row r="467" spans="1:6" x14ac:dyDescent="0.25">
      <c r="A467" s="11"/>
      <c r="B467" s="10"/>
      <c r="C467" s="10"/>
      <c r="D467" s="12"/>
      <c r="E467" s="10"/>
      <c r="F467" s="10"/>
    </row>
    <row r="468" spans="1:6" x14ac:dyDescent="0.25">
      <c r="A468" s="11"/>
      <c r="B468" s="10"/>
      <c r="C468" s="10"/>
      <c r="D468" s="12"/>
      <c r="E468" s="10"/>
      <c r="F468" s="10"/>
    </row>
    <row r="469" spans="1:6" x14ac:dyDescent="0.25">
      <c r="A469" s="11"/>
      <c r="B469" s="10"/>
      <c r="C469" s="10"/>
      <c r="D469" s="12"/>
      <c r="E469" s="10"/>
      <c r="F469" s="10"/>
    </row>
    <row r="470" spans="1:6" x14ac:dyDescent="0.25">
      <c r="A470" s="11"/>
      <c r="B470" s="10"/>
      <c r="C470" s="10"/>
      <c r="D470" s="12"/>
      <c r="E470" s="10"/>
      <c r="F470" s="10"/>
    </row>
    <row r="471" spans="1:6" x14ac:dyDescent="0.25">
      <c r="A471" s="11"/>
      <c r="B471" s="10"/>
      <c r="C471" s="10"/>
      <c r="D471" s="12"/>
      <c r="E471" s="10"/>
      <c r="F471" s="10"/>
    </row>
    <row r="472" spans="1:6" x14ac:dyDescent="0.25">
      <c r="A472" s="11"/>
      <c r="B472" s="10"/>
      <c r="C472" s="10"/>
      <c r="D472" s="12"/>
      <c r="E472" s="10"/>
      <c r="F472" s="10"/>
    </row>
    <row r="473" spans="1:6" x14ac:dyDescent="0.25">
      <c r="A473" s="11"/>
      <c r="B473" s="10"/>
      <c r="C473" s="10"/>
      <c r="D473" s="12"/>
      <c r="E473" s="10"/>
      <c r="F473" s="10"/>
    </row>
    <row r="474" spans="1:6" x14ac:dyDescent="0.25">
      <c r="A474" s="11"/>
      <c r="B474" s="10"/>
      <c r="C474" s="10"/>
      <c r="D474" s="12"/>
      <c r="E474" s="10"/>
      <c r="F474" s="10"/>
    </row>
    <row r="475" spans="1:6" x14ac:dyDescent="0.25">
      <c r="A475" s="11"/>
      <c r="B475" s="10"/>
      <c r="C475" s="10"/>
      <c r="D475" s="12"/>
      <c r="E475" s="10"/>
      <c r="F475" s="10"/>
    </row>
    <row r="476" spans="1:6" x14ac:dyDescent="0.25">
      <c r="A476" s="11"/>
      <c r="B476" s="10"/>
      <c r="C476" s="10"/>
      <c r="D476" s="12"/>
      <c r="E476" s="10"/>
      <c r="F476" s="10"/>
    </row>
    <row r="477" spans="1:6" x14ac:dyDescent="0.25">
      <c r="A477" s="11"/>
      <c r="B477" s="10"/>
      <c r="C477" s="10"/>
      <c r="D477" s="12"/>
      <c r="E477" s="10"/>
      <c r="F477" s="10"/>
    </row>
    <row r="478" spans="1:6" x14ac:dyDescent="0.25">
      <c r="A478" s="11"/>
      <c r="B478" s="10"/>
      <c r="C478" s="10"/>
      <c r="D478" s="12"/>
      <c r="E478" s="10"/>
      <c r="F478" s="10"/>
    </row>
    <row r="479" spans="1:6" x14ac:dyDescent="0.25">
      <c r="A479" s="11"/>
      <c r="B479" s="10"/>
      <c r="C479" s="10"/>
      <c r="D479" s="12"/>
      <c r="E479" s="10"/>
      <c r="F479" s="10"/>
    </row>
    <row r="480" spans="1:6" x14ac:dyDescent="0.25">
      <c r="A480" s="11"/>
      <c r="B480" s="10"/>
      <c r="C480" s="10"/>
      <c r="D480" s="12"/>
      <c r="E480" s="10"/>
      <c r="F480" s="10"/>
    </row>
    <row r="481" spans="1:6" x14ac:dyDescent="0.25">
      <c r="A481" s="11"/>
      <c r="B481" s="10"/>
      <c r="C481" s="10"/>
      <c r="D481" s="12"/>
      <c r="E481" s="10"/>
      <c r="F481" s="10"/>
    </row>
    <row r="482" spans="1:6" x14ac:dyDescent="0.25">
      <c r="A482" s="11"/>
      <c r="B482" s="10"/>
      <c r="C482" s="10"/>
      <c r="D482" s="12"/>
      <c r="E482" s="10"/>
      <c r="F482" s="10"/>
    </row>
    <row r="483" spans="1:6" x14ac:dyDescent="0.25">
      <c r="A483" s="11"/>
      <c r="B483" s="10"/>
      <c r="C483" s="10"/>
      <c r="D483" s="12"/>
      <c r="E483" s="10"/>
      <c r="F483" s="10"/>
    </row>
    <row r="484" spans="1:6" x14ac:dyDescent="0.25">
      <c r="A484" s="11"/>
      <c r="B484" s="10"/>
      <c r="C484" s="10"/>
      <c r="D484" s="12"/>
      <c r="E484" s="10"/>
      <c r="F484" s="10"/>
    </row>
    <row r="485" spans="1:6" x14ac:dyDescent="0.25">
      <c r="A485" s="11"/>
      <c r="B485" s="10"/>
      <c r="C485" s="10"/>
      <c r="D485" s="12"/>
      <c r="E485" s="10"/>
      <c r="F485" s="10"/>
    </row>
    <row r="486" spans="1:6" x14ac:dyDescent="0.25">
      <c r="A486" s="11"/>
      <c r="B486" s="10"/>
      <c r="C486" s="10"/>
      <c r="D486" s="12"/>
      <c r="E486" s="10"/>
      <c r="F486" s="10"/>
    </row>
    <row r="487" spans="1:6" x14ac:dyDescent="0.25">
      <c r="A487" s="11"/>
      <c r="B487" s="10"/>
      <c r="C487" s="10"/>
      <c r="D487" s="12"/>
      <c r="E487" s="10"/>
      <c r="F487" s="10"/>
    </row>
    <row r="488" spans="1:6" x14ac:dyDescent="0.25">
      <c r="A488" s="11"/>
      <c r="B488" s="10"/>
      <c r="C488" s="10"/>
      <c r="D488" s="12"/>
      <c r="E488" s="10"/>
      <c r="F488" s="10"/>
    </row>
    <row r="489" spans="1:6" x14ac:dyDescent="0.25">
      <c r="A489" s="11"/>
      <c r="B489" s="10"/>
      <c r="C489" s="10"/>
      <c r="D489" s="12"/>
      <c r="E489" s="10"/>
      <c r="F489" s="10"/>
    </row>
    <row r="490" spans="1:6" x14ac:dyDescent="0.25">
      <c r="A490" s="11"/>
      <c r="B490" s="10"/>
      <c r="C490" s="10"/>
      <c r="D490" s="12"/>
      <c r="E490" s="10"/>
      <c r="F490" s="10"/>
    </row>
    <row r="491" spans="1:6" x14ac:dyDescent="0.25">
      <c r="A491" s="11"/>
      <c r="B491" s="10"/>
      <c r="C491" s="10"/>
      <c r="D491" s="12"/>
      <c r="E491" s="10"/>
      <c r="F491" s="10"/>
    </row>
    <row r="492" spans="1:6" x14ac:dyDescent="0.25">
      <c r="A492" s="11"/>
      <c r="B492" s="10"/>
      <c r="C492" s="10"/>
      <c r="D492" s="12"/>
      <c r="E492" s="10"/>
      <c r="F492" s="10"/>
    </row>
    <row r="493" spans="1:6" x14ac:dyDescent="0.25">
      <c r="A493" s="11"/>
      <c r="B493" s="10"/>
      <c r="C493" s="10"/>
      <c r="D493" s="12"/>
      <c r="E493" s="10"/>
      <c r="F493" s="10"/>
    </row>
    <row r="494" spans="1:6" x14ac:dyDescent="0.25">
      <c r="A494" s="11"/>
      <c r="B494" s="10"/>
      <c r="C494" s="10"/>
      <c r="D494" s="12"/>
      <c r="E494" s="10"/>
      <c r="F494" s="10"/>
    </row>
    <row r="495" spans="1:6" x14ac:dyDescent="0.25">
      <c r="A495" s="11"/>
      <c r="B495" s="10"/>
      <c r="C495" s="10"/>
      <c r="D495" s="12"/>
      <c r="E495" s="10"/>
      <c r="F495" s="10"/>
    </row>
    <row r="496" spans="1:6" x14ac:dyDescent="0.25">
      <c r="A496" s="11"/>
      <c r="B496" s="10"/>
      <c r="C496" s="10"/>
      <c r="D496" s="12"/>
      <c r="E496" s="10"/>
      <c r="F496" s="10"/>
    </row>
    <row r="497" spans="1:6" x14ac:dyDescent="0.25">
      <c r="A497" s="11"/>
      <c r="B497" s="10"/>
      <c r="C497" s="10"/>
      <c r="D497" s="12"/>
      <c r="E497" s="10"/>
      <c r="F497" s="10"/>
    </row>
    <row r="498" spans="1:6" x14ac:dyDescent="0.25">
      <c r="A498" s="11"/>
      <c r="B498" s="10"/>
      <c r="C498" s="10"/>
      <c r="D498" s="12"/>
      <c r="E498" s="10"/>
      <c r="F498" s="10"/>
    </row>
    <row r="499" spans="1:6" x14ac:dyDescent="0.25">
      <c r="A499" s="11"/>
      <c r="B499" s="10"/>
      <c r="C499" s="10"/>
      <c r="D499" s="12"/>
      <c r="E499" s="10"/>
      <c r="F499" s="10"/>
    </row>
    <row r="500" spans="1:6" x14ac:dyDescent="0.25">
      <c r="A500" s="11"/>
      <c r="B500" s="10"/>
      <c r="C500" s="10"/>
      <c r="D500" s="12"/>
      <c r="E500" s="10"/>
      <c r="F500" s="10"/>
    </row>
    <row r="501" spans="1:6" x14ac:dyDescent="0.25">
      <c r="A501" s="11"/>
      <c r="B501" s="10"/>
      <c r="C501" s="10"/>
      <c r="D501" s="12"/>
      <c r="E501" s="10"/>
      <c r="F501" s="10"/>
    </row>
    <row r="502" spans="1:6" x14ac:dyDescent="0.25">
      <c r="A502" s="11"/>
      <c r="B502" s="10"/>
      <c r="C502" s="10"/>
      <c r="D502" s="12"/>
      <c r="E502" s="10"/>
      <c r="F502" s="10"/>
    </row>
    <row r="503" spans="1:6" x14ac:dyDescent="0.25">
      <c r="A503" s="11"/>
      <c r="B503" s="10"/>
      <c r="C503" s="10"/>
      <c r="D503" s="12"/>
      <c r="E503" s="10"/>
      <c r="F503" s="10"/>
    </row>
    <row r="504" spans="1:6" x14ac:dyDescent="0.25">
      <c r="A504" s="11"/>
      <c r="B504" s="10"/>
      <c r="C504" s="10"/>
      <c r="D504" s="12"/>
      <c r="E504" s="10"/>
      <c r="F504" s="10"/>
    </row>
    <row r="505" spans="1:6" x14ac:dyDescent="0.25">
      <c r="A505" s="11"/>
      <c r="B505" s="10"/>
      <c r="C505" s="10"/>
      <c r="D505" s="12"/>
      <c r="E505" s="10"/>
      <c r="F505" s="10"/>
    </row>
    <row r="506" spans="1:6" x14ac:dyDescent="0.25">
      <c r="A506" s="11"/>
      <c r="B506" s="10"/>
      <c r="C506" s="10"/>
      <c r="D506" s="12"/>
      <c r="E506" s="10"/>
      <c r="F506" s="10"/>
    </row>
    <row r="507" spans="1:6" x14ac:dyDescent="0.25">
      <c r="A507" s="11"/>
      <c r="B507" s="10"/>
      <c r="C507" s="10"/>
      <c r="D507" s="12"/>
      <c r="E507" s="10"/>
      <c r="F507" s="10"/>
    </row>
    <row r="508" spans="1:6" x14ac:dyDescent="0.25">
      <c r="A508" s="11"/>
      <c r="B508" s="10"/>
      <c r="C508" s="10"/>
      <c r="D508" s="12"/>
      <c r="E508" s="10"/>
      <c r="F508" s="10"/>
    </row>
    <row r="509" spans="1:6" x14ac:dyDescent="0.25">
      <c r="A509" s="11"/>
      <c r="B509" s="10"/>
      <c r="C509" s="10"/>
      <c r="D509" s="12"/>
      <c r="E509" s="10"/>
      <c r="F509" s="10"/>
    </row>
    <row r="510" spans="1:6" x14ac:dyDescent="0.25">
      <c r="A510" s="11"/>
      <c r="B510" s="10"/>
      <c r="C510" s="10"/>
      <c r="D510" s="12"/>
      <c r="E510" s="10"/>
      <c r="F510" s="10"/>
    </row>
    <row r="511" spans="1:6" x14ac:dyDescent="0.25">
      <c r="A511" s="11"/>
      <c r="B511" s="10"/>
      <c r="C511" s="10"/>
      <c r="D511" s="12"/>
      <c r="E511" s="10"/>
      <c r="F511" s="10"/>
    </row>
    <row r="512" spans="1:6" x14ac:dyDescent="0.25">
      <c r="A512" s="11"/>
      <c r="B512" s="10"/>
      <c r="C512" s="10"/>
      <c r="D512" s="12"/>
      <c r="E512" s="10"/>
      <c r="F512" s="10"/>
    </row>
    <row r="513" spans="1:6" x14ac:dyDescent="0.25">
      <c r="A513" s="11"/>
      <c r="B513" s="10"/>
      <c r="C513" s="10"/>
      <c r="D513" s="12"/>
      <c r="E513" s="10"/>
      <c r="F513" s="10"/>
    </row>
    <row r="514" spans="1:6" x14ac:dyDescent="0.25">
      <c r="A514" s="11"/>
      <c r="B514" s="10"/>
      <c r="C514" s="10"/>
      <c r="D514" s="12"/>
      <c r="E514" s="10"/>
      <c r="F514" s="10"/>
    </row>
    <row r="515" spans="1:6" x14ac:dyDescent="0.25">
      <c r="A515" s="11"/>
      <c r="B515" s="10"/>
      <c r="C515" s="10"/>
      <c r="D515" s="12"/>
      <c r="E515" s="10"/>
      <c r="F515" s="10"/>
    </row>
    <row r="516" spans="1:6" x14ac:dyDescent="0.25">
      <c r="A516" s="11"/>
      <c r="B516" s="10"/>
      <c r="C516" s="10"/>
      <c r="D516" s="12"/>
      <c r="E516" s="10"/>
      <c r="F516" s="10"/>
    </row>
    <row r="517" spans="1:6" x14ac:dyDescent="0.25">
      <c r="A517" s="11"/>
      <c r="B517" s="10"/>
      <c r="C517" s="10"/>
      <c r="D517" s="12"/>
      <c r="E517" s="10"/>
      <c r="F517" s="10"/>
    </row>
    <row r="518" spans="1:6" x14ac:dyDescent="0.25">
      <c r="A518" s="11"/>
      <c r="B518" s="10"/>
      <c r="C518" s="10"/>
      <c r="D518" s="12"/>
      <c r="E518" s="10"/>
      <c r="F518" s="10"/>
    </row>
    <row r="519" spans="1:6" x14ac:dyDescent="0.25">
      <c r="A519" s="11"/>
      <c r="B519" s="10"/>
      <c r="C519" s="10"/>
      <c r="D519" s="12"/>
      <c r="E519" s="10"/>
      <c r="F519" s="10"/>
    </row>
    <row r="520" spans="1:6" x14ac:dyDescent="0.25">
      <c r="A520" s="11"/>
      <c r="B520" s="10"/>
      <c r="C520" s="10"/>
      <c r="D520" s="12"/>
      <c r="E520" s="10"/>
      <c r="F520" s="10"/>
    </row>
    <row r="521" spans="1:6" x14ac:dyDescent="0.25">
      <c r="A521" s="11"/>
      <c r="B521" s="10"/>
      <c r="C521" s="10"/>
      <c r="D521" s="12"/>
      <c r="E521" s="10"/>
      <c r="F521" s="10"/>
    </row>
    <row r="522" spans="1:6" x14ac:dyDescent="0.25">
      <c r="A522" s="11"/>
      <c r="B522" s="10"/>
      <c r="C522" s="10"/>
      <c r="D522" s="12"/>
      <c r="E522" s="10"/>
      <c r="F522" s="10"/>
    </row>
    <row r="523" spans="1:6" x14ac:dyDescent="0.25">
      <c r="A523" s="11"/>
      <c r="B523" s="10"/>
      <c r="C523" s="10"/>
      <c r="D523" s="12"/>
      <c r="E523" s="10"/>
      <c r="F523" s="10"/>
    </row>
    <row r="524" spans="1:6" x14ac:dyDescent="0.25">
      <c r="A524" s="11"/>
      <c r="B524" s="10"/>
      <c r="C524" s="10"/>
      <c r="D524" s="12"/>
      <c r="E524" s="10"/>
      <c r="F524" s="10"/>
    </row>
    <row r="525" spans="1:6" x14ac:dyDescent="0.25">
      <c r="A525" s="11"/>
      <c r="B525" s="10"/>
      <c r="C525" s="10"/>
      <c r="D525" s="12"/>
      <c r="E525" s="10"/>
      <c r="F525" s="10"/>
    </row>
    <row r="526" spans="1:6" x14ac:dyDescent="0.25">
      <c r="A526" s="11"/>
      <c r="B526" s="10"/>
      <c r="C526" s="10"/>
      <c r="D526" s="12"/>
      <c r="E526" s="10"/>
      <c r="F526" s="10"/>
    </row>
    <row r="527" spans="1:6" x14ac:dyDescent="0.25">
      <c r="A527" s="11"/>
      <c r="B527" s="10"/>
      <c r="C527" s="10"/>
      <c r="D527" s="12"/>
      <c r="E527" s="10"/>
      <c r="F527" s="10"/>
    </row>
    <row r="528" spans="1:6" x14ac:dyDescent="0.25">
      <c r="A528" s="11"/>
      <c r="B528" s="10"/>
      <c r="C528" s="10"/>
      <c r="D528" s="12"/>
      <c r="E528" s="10"/>
      <c r="F528" s="10"/>
    </row>
    <row r="529" spans="1:6" x14ac:dyDescent="0.25">
      <c r="A529" s="11"/>
      <c r="B529" s="10"/>
      <c r="C529" s="10"/>
      <c r="D529" s="12"/>
      <c r="E529" s="10"/>
      <c r="F529" s="10"/>
    </row>
    <row r="530" spans="1:6" x14ac:dyDescent="0.25">
      <c r="A530" s="11"/>
      <c r="B530" s="10"/>
      <c r="C530" s="10"/>
      <c r="D530" s="12"/>
      <c r="E530" s="10"/>
      <c r="F530" s="10"/>
    </row>
    <row r="531" spans="1:6" x14ac:dyDescent="0.25">
      <c r="A531" s="11"/>
      <c r="B531" s="10"/>
      <c r="C531" s="10"/>
      <c r="D531" s="12"/>
      <c r="E531" s="10"/>
      <c r="F531" s="10"/>
    </row>
    <row r="532" spans="1:6" x14ac:dyDescent="0.25">
      <c r="A532" s="11"/>
      <c r="B532" s="10"/>
      <c r="C532" s="10"/>
      <c r="D532" s="12"/>
      <c r="E532" s="10"/>
      <c r="F532" s="10"/>
    </row>
    <row r="533" spans="1:6" x14ac:dyDescent="0.25">
      <c r="A533" s="11"/>
      <c r="B533" s="10"/>
      <c r="C533" s="10"/>
      <c r="D533" s="12"/>
      <c r="E533" s="10"/>
      <c r="F533" s="10"/>
    </row>
    <row r="534" spans="1:6" x14ac:dyDescent="0.25">
      <c r="A534" s="11"/>
      <c r="B534" s="10"/>
      <c r="C534" s="10"/>
      <c r="D534" s="12"/>
      <c r="E534" s="10"/>
      <c r="F534" s="10"/>
    </row>
    <row r="535" spans="1:6" x14ac:dyDescent="0.25">
      <c r="A535" s="11"/>
      <c r="B535" s="10"/>
      <c r="C535" s="10"/>
      <c r="D535" s="12"/>
      <c r="E535" s="10"/>
      <c r="F535" s="10"/>
    </row>
    <row r="536" spans="1:6" x14ac:dyDescent="0.25">
      <c r="A536" s="11"/>
      <c r="B536" s="10"/>
      <c r="C536" s="10"/>
      <c r="D536" s="12"/>
      <c r="E536" s="10"/>
      <c r="F536" s="10"/>
    </row>
    <row r="537" spans="1:6" x14ac:dyDescent="0.25">
      <c r="A537" s="11"/>
      <c r="B537" s="10"/>
      <c r="C537" s="10"/>
      <c r="D537" s="12"/>
      <c r="E537" s="10"/>
      <c r="F537" s="10"/>
    </row>
    <row r="538" spans="1:6" x14ac:dyDescent="0.25">
      <c r="A538" s="11"/>
      <c r="B538" s="10"/>
      <c r="C538" s="10"/>
      <c r="D538" s="12"/>
      <c r="E538" s="10"/>
      <c r="F538" s="10"/>
    </row>
    <row r="539" spans="1:6" x14ac:dyDescent="0.25">
      <c r="A539" s="11"/>
      <c r="B539" s="10"/>
      <c r="C539" s="10"/>
      <c r="D539" s="12"/>
      <c r="E539" s="10"/>
      <c r="F539" s="10"/>
    </row>
    <row r="540" spans="1:6" x14ac:dyDescent="0.25">
      <c r="A540" s="11"/>
      <c r="B540" s="10"/>
      <c r="C540" s="10"/>
      <c r="D540" s="12"/>
      <c r="E540" s="10"/>
      <c r="F540" s="10"/>
    </row>
    <row r="541" spans="1:6" x14ac:dyDescent="0.25">
      <c r="A541" s="11"/>
      <c r="B541" s="10"/>
      <c r="C541" s="10"/>
      <c r="D541" s="12"/>
      <c r="E541" s="10"/>
      <c r="F541" s="10"/>
    </row>
    <row r="542" spans="1:6" x14ac:dyDescent="0.25">
      <c r="A542" s="11"/>
      <c r="B542" s="10"/>
      <c r="C542" s="10"/>
      <c r="D542" s="12"/>
      <c r="E542" s="10"/>
      <c r="F542" s="10"/>
    </row>
    <row r="543" spans="1:6" x14ac:dyDescent="0.25">
      <c r="A543" s="11"/>
      <c r="B543" s="10"/>
      <c r="C543" s="10"/>
      <c r="D543" s="12"/>
      <c r="E543" s="10"/>
      <c r="F543" s="10"/>
    </row>
    <row r="544" spans="1:6" x14ac:dyDescent="0.25">
      <c r="A544" s="11"/>
      <c r="B544" s="10"/>
      <c r="C544" s="10"/>
      <c r="D544" s="12"/>
      <c r="E544" s="10"/>
      <c r="F544" s="10"/>
    </row>
    <row r="545" spans="1:6" x14ac:dyDescent="0.25">
      <c r="A545" s="11"/>
      <c r="B545" s="10"/>
      <c r="C545" s="10"/>
      <c r="D545" s="12"/>
      <c r="E545" s="10"/>
      <c r="F545" s="10"/>
    </row>
    <row r="546" spans="1:6" x14ac:dyDescent="0.25">
      <c r="A546" s="11"/>
      <c r="B546" s="10"/>
      <c r="C546" s="10"/>
      <c r="D546" s="12"/>
      <c r="E546" s="10"/>
      <c r="F546" s="10"/>
    </row>
    <row r="547" spans="1:6" x14ac:dyDescent="0.25">
      <c r="A547" s="11"/>
      <c r="B547" s="10"/>
      <c r="C547" s="10"/>
      <c r="D547" s="12"/>
      <c r="E547" s="10"/>
      <c r="F547" s="10"/>
    </row>
    <row r="548" spans="1:6" x14ac:dyDescent="0.25">
      <c r="A548" s="11"/>
      <c r="B548" s="10"/>
      <c r="C548" s="10"/>
      <c r="D548" s="12"/>
      <c r="E548" s="10"/>
      <c r="F548" s="10"/>
    </row>
    <row r="549" spans="1:6" x14ac:dyDescent="0.25">
      <c r="A549" s="11"/>
      <c r="B549" s="10"/>
      <c r="C549" s="10"/>
      <c r="D549" s="12"/>
      <c r="E549" s="10"/>
      <c r="F549" s="10"/>
    </row>
    <row r="550" spans="1:6" x14ac:dyDescent="0.25">
      <c r="A550" s="11"/>
      <c r="B550" s="10"/>
      <c r="C550" s="10"/>
      <c r="D550" s="12"/>
      <c r="E550" s="10"/>
      <c r="F550" s="10"/>
    </row>
    <row r="551" spans="1:6" x14ac:dyDescent="0.25">
      <c r="A551" s="11"/>
      <c r="B551" s="10"/>
      <c r="C551" s="10"/>
      <c r="D551" s="12"/>
      <c r="E551" s="10"/>
      <c r="F551" s="10"/>
    </row>
    <row r="552" spans="1:6" x14ac:dyDescent="0.25">
      <c r="A552" s="11"/>
      <c r="B552" s="10"/>
      <c r="C552" s="10"/>
      <c r="D552" s="12"/>
      <c r="E552" s="10"/>
      <c r="F552" s="10"/>
    </row>
    <row r="553" spans="1:6" x14ac:dyDescent="0.25">
      <c r="A553" s="11"/>
      <c r="B553" s="10"/>
      <c r="C553" s="10"/>
      <c r="D553" s="12"/>
      <c r="E553" s="10"/>
      <c r="F553" s="10"/>
    </row>
    <row r="554" spans="1:6" x14ac:dyDescent="0.25">
      <c r="A554" s="11"/>
      <c r="B554" s="10"/>
      <c r="C554" s="10"/>
      <c r="D554" s="12"/>
      <c r="E554" s="10"/>
      <c r="F554" s="10"/>
    </row>
    <row r="555" spans="1:6" x14ac:dyDescent="0.25">
      <c r="A555" s="11"/>
      <c r="B555" s="10"/>
      <c r="C555" s="10"/>
      <c r="D555" s="12"/>
      <c r="E555" s="10"/>
      <c r="F555" s="10"/>
    </row>
    <row r="556" spans="1:6" x14ac:dyDescent="0.25">
      <c r="A556" s="11"/>
      <c r="B556" s="10"/>
      <c r="C556" s="10"/>
      <c r="D556" s="12"/>
      <c r="E556" s="10"/>
      <c r="F556" s="10"/>
    </row>
    <row r="557" spans="1:6" x14ac:dyDescent="0.25">
      <c r="A557" s="11"/>
      <c r="B557" s="10"/>
      <c r="C557" s="10"/>
      <c r="D557" s="12"/>
      <c r="E557" s="10"/>
      <c r="F557" s="10"/>
    </row>
    <row r="558" spans="1:6" x14ac:dyDescent="0.25">
      <c r="A558" s="11"/>
      <c r="B558" s="10"/>
      <c r="C558" s="10"/>
      <c r="D558" s="12"/>
      <c r="E558" s="10"/>
      <c r="F558" s="10"/>
    </row>
    <row r="559" spans="1:6" x14ac:dyDescent="0.25">
      <c r="A559" s="11"/>
      <c r="B559" s="10"/>
      <c r="C559" s="10"/>
      <c r="D559" s="12"/>
      <c r="E559" s="10"/>
      <c r="F559" s="10"/>
    </row>
    <row r="560" spans="1:6" x14ac:dyDescent="0.25">
      <c r="A560" s="11"/>
      <c r="B560" s="10"/>
      <c r="C560" s="10"/>
      <c r="D560" s="12"/>
      <c r="E560" s="10"/>
      <c r="F560" s="10"/>
    </row>
    <row r="561" spans="1:6" x14ac:dyDescent="0.25">
      <c r="A561" s="11"/>
      <c r="B561" s="10"/>
      <c r="C561" s="10"/>
      <c r="D561" s="12"/>
      <c r="E561" s="10"/>
      <c r="F561" s="10"/>
    </row>
    <row r="562" spans="1:6" x14ac:dyDescent="0.25">
      <c r="A562" s="11"/>
      <c r="B562" s="10"/>
      <c r="C562" s="10"/>
      <c r="D562" s="12"/>
      <c r="E562" s="10"/>
      <c r="F562" s="10"/>
    </row>
    <row r="563" spans="1:6" x14ac:dyDescent="0.25">
      <c r="A563" s="11"/>
      <c r="B563" s="10"/>
      <c r="C563" s="10"/>
      <c r="D563" s="12"/>
      <c r="E563" s="10"/>
      <c r="F563" s="10"/>
    </row>
    <row r="564" spans="1:6" x14ac:dyDescent="0.25">
      <c r="A564" s="11"/>
      <c r="B564" s="10"/>
      <c r="C564" s="10"/>
      <c r="D564" s="12"/>
      <c r="E564" s="10"/>
      <c r="F564" s="10"/>
    </row>
    <row r="565" spans="1:6" x14ac:dyDescent="0.25">
      <c r="A565" s="11"/>
      <c r="B565" s="10"/>
      <c r="C565" s="10"/>
      <c r="D565" s="12"/>
      <c r="E565" s="10"/>
      <c r="F565" s="10"/>
    </row>
    <row r="566" spans="1:6" x14ac:dyDescent="0.25">
      <c r="A566" s="11"/>
      <c r="B566" s="10"/>
      <c r="C566" s="10"/>
      <c r="D566" s="12"/>
      <c r="E566" s="10"/>
      <c r="F566" s="10"/>
    </row>
    <row r="567" spans="1:6" x14ac:dyDescent="0.25">
      <c r="A567" s="11"/>
      <c r="B567" s="10"/>
      <c r="C567" s="10"/>
      <c r="D567" s="12"/>
      <c r="E567" s="10"/>
      <c r="F567" s="10"/>
    </row>
    <row r="568" spans="1:6" x14ac:dyDescent="0.25">
      <c r="A568" s="11"/>
      <c r="B568" s="10"/>
      <c r="C568" s="10"/>
      <c r="D568" s="12"/>
      <c r="E568" s="10"/>
      <c r="F568" s="10"/>
    </row>
    <row r="569" spans="1:6" x14ac:dyDescent="0.25">
      <c r="A569" s="11"/>
      <c r="B569" s="10"/>
      <c r="C569" s="10"/>
      <c r="D569" s="12"/>
      <c r="E569" s="10"/>
      <c r="F569" s="10"/>
    </row>
    <row r="570" spans="1:6" x14ac:dyDescent="0.25">
      <c r="A570" s="11"/>
      <c r="B570" s="10"/>
      <c r="C570" s="10"/>
      <c r="D570" s="12"/>
      <c r="E570" s="10"/>
      <c r="F570" s="10"/>
    </row>
    <row r="571" spans="1:6" x14ac:dyDescent="0.25">
      <c r="A571" s="11"/>
      <c r="B571" s="10"/>
      <c r="C571" s="10"/>
      <c r="D571" s="12"/>
      <c r="E571" s="10"/>
      <c r="F571" s="10"/>
    </row>
    <row r="572" spans="1:6" x14ac:dyDescent="0.25">
      <c r="A572" s="11"/>
      <c r="B572" s="10"/>
      <c r="C572" s="10"/>
      <c r="D572" s="12"/>
      <c r="E572" s="10"/>
      <c r="F572" s="10"/>
    </row>
    <row r="573" spans="1:6" x14ac:dyDescent="0.25">
      <c r="A573" s="11"/>
      <c r="B573" s="10"/>
      <c r="C573" s="10"/>
      <c r="D573" s="12"/>
      <c r="E573" s="10"/>
      <c r="F573" s="10"/>
    </row>
    <row r="574" spans="1:6" x14ac:dyDescent="0.25">
      <c r="A574" s="11"/>
      <c r="B574" s="10"/>
      <c r="C574" s="10"/>
      <c r="D574" s="12"/>
      <c r="E574" s="10"/>
      <c r="F574" s="10"/>
    </row>
    <row r="575" spans="1:6" x14ac:dyDescent="0.25">
      <c r="A575" s="11"/>
      <c r="B575" s="10"/>
      <c r="C575" s="10"/>
      <c r="D575" s="12"/>
      <c r="E575" s="10"/>
      <c r="F575" s="10"/>
    </row>
    <row r="576" spans="1:6" x14ac:dyDescent="0.25">
      <c r="A576" s="11"/>
      <c r="B576" s="10"/>
      <c r="C576" s="10"/>
      <c r="D576" s="12"/>
      <c r="E576" s="10"/>
      <c r="F576" s="10"/>
    </row>
    <row r="577" spans="1:6" x14ac:dyDescent="0.25">
      <c r="A577" s="11"/>
      <c r="B577" s="10"/>
      <c r="C577" s="10"/>
      <c r="D577" s="12"/>
      <c r="E577" s="10"/>
      <c r="F577" s="10"/>
    </row>
    <row r="578" spans="1:6" x14ac:dyDescent="0.25">
      <c r="A578" s="11"/>
      <c r="B578" s="10"/>
      <c r="C578" s="10"/>
      <c r="D578" s="12"/>
      <c r="E578" s="10"/>
      <c r="F578" s="10"/>
    </row>
  </sheetData>
  <autoFilter ref="A2:F451">
    <sortState ref="A3:F215">
      <sortCondition ref="B2:B215"/>
    </sortState>
  </autoFilter>
  <mergeCells count="1">
    <mergeCell ref="A1:F1"/>
  </mergeCells>
  <hyperlinks>
    <hyperlink ref="G1" r:id="rId1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I431"/>
  <sheetViews>
    <sheetView workbookViewId="0">
      <selection activeCell="H3" sqref="A3:H100"/>
    </sheetView>
  </sheetViews>
  <sheetFormatPr defaultRowHeight="15" x14ac:dyDescent="0.25"/>
  <cols>
    <col min="1" max="1" width="14" style="190" bestFit="1" customWidth="1"/>
    <col min="2" max="2" width="16.7109375" style="190" bestFit="1" customWidth="1"/>
    <col min="3" max="8" width="9.140625" style="190"/>
  </cols>
  <sheetData>
    <row r="1" spans="1:9" s="190" customFormat="1" ht="18.75" x14ac:dyDescent="0.3">
      <c r="A1" s="373" t="s">
        <v>676</v>
      </c>
      <c r="B1" s="373"/>
      <c r="C1" s="373"/>
      <c r="D1" s="373"/>
      <c r="E1" s="373"/>
      <c r="F1" s="373"/>
      <c r="G1" s="373"/>
      <c r="H1" s="373"/>
      <c r="I1" s="373"/>
    </row>
    <row r="2" spans="1:9" x14ac:dyDescent="0.25">
      <c r="A2" s="190" t="s">
        <v>671</v>
      </c>
      <c r="B2" s="190" t="s">
        <v>672</v>
      </c>
      <c r="C2" s="190" t="s">
        <v>376</v>
      </c>
      <c r="D2" s="190" t="s">
        <v>372</v>
      </c>
      <c r="E2" s="190" t="s">
        <v>374</v>
      </c>
      <c r="F2" s="190" t="s">
        <v>708</v>
      </c>
      <c r="G2" s="190" t="s">
        <v>709</v>
      </c>
      <c r="H2" s="190" t="s">
        <v>390</v>
      </c>
      <c r="I2" t="s">
        <v>702</v>
      </c>
    </row>
    <row r="3" spans="1:9" x14ac:dyDescent="0.25">
      <c r="I3" s="190" t="e">
        <f>'Yahoo Salaries'!B3=D3</f>
        <v>#N/A</v>
      </c>
    </row>
    <row r="4" spans="1:9" x14ac:dyDescent="0.25">
      <c r="I4" s="190" t="e">
        <f>'Yahoo Salaries'!B4=D4</f>
        <v>#N/A</v>
      </c>
    </row>
    <row r="5" spans="1:9" x14ac:dyDescent="0.25">
      <c r="I5" s="190" t="e">
        <f>'Yahoo Salaries'!B5=D5</f>
        <v>#N/A</v>
      </c>
    </row>
    <row r="6" spans="1:9" x14ac:dyDescent="0.25">
      <c r="I6" s="190" t="e">
        <f>'Yahoo Salaries'!B6=D6</f>
        <v>#N/A</v>
      </c>
    </row>
    <row r="7" spans="1:9" x14ac:dyDescent="0.25">
      <c r="I7" s="190" t="e">
        <f>'Yahoo Salaries'!B7=D7</f>
        <v>#N/A</v>
      </c>
    </row>
    <row r="8" spans="1:9" x14ac:dyDescent="0.25">
      <c r="I8" s="190" t="e">
        <f>'Yahoo Salaries'!B8=D8</f>
        <v>#N/A</v>
      </c>
    </row>
    <row r="9" spans="1:9" x14ac:dyDescent="0.25">
      <c r="I9" s="190" t="e">
        <f>'Yahoo Salaries'!B9=D9</f>
        <v>#N/A</v>
      </c>
    </row>
    <row r="10" spans="1:9" x14ac:dyDescent="0.25">
      <c r="I10" s="190" t="e">
        <f>'Yahoo Salaries'!B10=D10</f>
        <v>#N/A</v>
      </c>
    </row>
    <row r="11" spans="1:9" x14ac:dyDescent="0.25">
      <c r="I11" s="190" t="e">
        <f>'Yahoo Salaries'!B11=D11</f>
        <v>#N/A</v>
      </c>
    </row>
    <row r="12" spans="1:9" x14ac:dyDescent="0.25">
      <c r="I12" s="190" t="e">
        <f>'Yahoo Salaries'!B12=D12</f>
        <v>#N/A</v>
      </c>
    </row>
    <row r="13" spans="1:9" x14ac:dyDescent="0.25">
      <c r="I13" s="190" t="e">
        <f>'Yahoo Salaries'!B13=D13</f>
        <v>#N/A</v>
      </c>
    </row>
    <row r="14" spans="1:9" x14ac:dyDescent="0.25">
      <c r="I14" s="190" t="e">
        <f>'Yahoo Salaries'!B14=D14</f>
        <v>#N/A</v>
      </c>
    </row>
    <row r="15" spans="1:9" x14ac:dyDescent="0.25">
      <c r="I15" s="190" t="e">
        <f>'Yahoo Salaries'!B15=D15</f>
        <v>#N/A</v>
      </c>
    </row>
    <row r="16" spans="1:9" x14ac:dyDescent="0.25">
      <c r="I16" s="190" t="e">
        <f>'Yahoo Salaries'!B16=D16</f>
        <v>#N/A</v>
      </c>
    </row>
    <row r="17" spans="9:9" x14ac:dyDescent="0.25">
      <c r="I17" s="190" t="e">
        <f>'Yahoo Salaries'!B17=D17</f>
        <v>#N/A</v>
      </c>
    </row>
    <row r="18" spans="9:9" x14ac:dyDescent="0.25">
      <c r="I18" s="190" t="e">
        <f>'Yahoo Salaries'!B18=D18</f>
        <v>#N/A</v>
      </c>
    </row>
    <row r="19" spans="9:9" x14ac:dyDescent="0.25">
      <c r="I19" s="190" t="e">
        <f>'Yahoo Salaries'!B19=D19</f>
        <v>#N/A</v>
      </c>
    </row>
    <row r="20" spans="9:9" x14ac:dyDescent="0.25">
      <c r="I20" s="190" t="e">
        <f>'Yahoo Salaries'!B20=D20</f>
        <v>#N/A</v>
      </c>
    </row>
    <row r="21" spans="9:9" x14ac:dyDescent="0.25">
      <c r="I21" s="190" t="e">
        <f>'Yahoo Salaries'!B21=D21</f>
        <v>#N/A</v>
      </c>
    </row>
    <row r="22" spans="9:9" x14ac:dyDescent="0.25">
      <c r="I22" s="190" t="e">
        <f>'Yahoo Salaries'!B22=D22</f>
        <v>#N/A</v>
      </c>
    </row>
    <row r="23" spans="9:9" x14ac:dyDescent="0.25">
      <c r="I23" s="190" t="e">
        <f>'Yahoo Salaries'!B23=D23</f>
        <v>#N/A</v>
      </c>
    </row>
    <row r="24" spans="9:9" x14ac:dyDescent="0.25">
      <c r="I24" s="190" t="e">
        <f>'Yahoo Salaries'!B24=D24</f>
        <v>#N/A</v>
      </c>
    </row>
    <row r="25" spans="9:9" x14ac:dyDescent="0.25">
      <c r="I25" s="190" t="e">
        <f>'Yahoo Salaries'!B25=D25</f>
        <v>#N/A</v>
      </c>
    </row>
    <row r="26" spans="9:9" x14ac:dyDescent="0.25">
      <c r="I26" s="190" t="e">
        <f>'Yahoo Salaries'!B26=D26</f>
        <v>#N/A</v>
      </c>
    </row>
    <row r="27" spans="9:9" x14ac:dyDescent="0.25">
      <c r="I27" s="190" t="e">
        <f>'Yahoo Salaries'!B27=D27</f>
        <v>#N/A</v>
      </c>
    </row>
    <row r="28" spans="9:9" x14ac:dyDescent="0.25">
      <c r="I28" s="190" t="e">
        <f>'Yahoo Salaries'!B28=D28</f>
        <v>#N/A</v>
      </c>
    </row>
    <row r="29" spans="9:9" x14ac:dyDescent="0.25">
      <c r="I29" s="190" t="e">
        <f>'Yahoo Salaries'!B29=D29</f>
        <v>#N/A</v>
      </c>
    </row>
    <row r="30" spans="9:9" x14ac:dyDescent="0.25">
      <c r="I30" s="190" t="e">
        <f>'Yahoo Salaries'!B30=D30</f>
        <v>#N/A</v>
      </c>
    </row>
    <row r="31" spans="9:9" x14ac:dyDescent="0.25">
      <c r="I31" s="190" t="e">
        <f>'Yahoo Salaries'!B31=D31</f>
        <v>#N/A</v>
      </c>
    </row>
    <row r="32" spans="9:9" x14ac:dyDescent="0.25">
      <c r="I32" s="190" t="e">
        <f>'Yahoo Salaries'!B32=D32</f>
        <v>#N/A</v>
      </c>
    </row>
    <row r="33" spans="9:9" x14ac:dyDescent="0.25">
      <c r="I33" s="190" t="e">
        <f>'Yahoo Salaries'!B33=D33</f>
        <v>#N/A</v>
      </c>
    </row>
    <row r="34" spans="9:9" x14ac:dyDescent="0.25">
      <c r="I34" s="190" t="e">
        <f>'Yahoo Salaries'!B34=D34</f>
        <v>#N/A</v>
      </c>
    </row>
    <row r="35" spans="9:9" x14ac:dyDescent="0.25">
      <c r="I35" s="190" t="e">
        <f>'Yahoo Salaries'!B35=D35</f>
        <v>#N/A</v>
      </c>
    </row>
    <row r="36" spans="9:9" x14ac:dyDescent="0.25">
      <c r="I36" s="190" t="e">
        <f>'Yahoo Salaries'!B36=D36</f>
        <v>#N/A</v>
      </c>
    </row>
    <row r="37" spans="9:9" x14ac:dyDescent="0.25">
      <c r="I37" s="190" t="e">
        <f>'Yahoo Salaries'!B37=D37</f>
        <v>#N/A</v>
      </c>
    </row>
    <row r="38" spans="9:9" x14ac:dyDescent="0.25">
      <c r="I38" s="190" t="e">
        <f>'Yahoo Salaries'!B38=D38</f>
        <v>#N/A</v>
      </c>
    </row>
    <row r="39" spans="9:9" x14ac:dyDescent="0.25">
      <c r="I39" s="190" t="e">
        <f>'Yahoo Salaries'!B39=D39</f>
        <v>#N/A</v>
      </c>
    </row>
    <row r="40" spans="9:9" x14ac:dyDescent="0.25">
      <c r="I40" s="190" t="e">
        <f>'Yahoo Salaries'!B40=D40</f>
        <v>#N/A</v>
      </c>
    </row>
    <row r="41" spans="9:9" x14ac:dyDescent="0.25">
      <c r="I41" s="190" t="e">
        <f>'Yahoo Salaries'!B41=D41</f>
        <v>#N/A</v>
      </c>
    </row>
    <row r="42" spans="9:9" x14ac:dyDescent="0.25">
      <c r="I42" s="190" t="e">
        <f>'Yahoo Salaries'!B42=D42</f>
        <v>#N/A</v>
      </c>
    </row>
    <row r="43" spans="9:9" x14ac:dyDescent="0.25">
      <c r="I43" s="190" t="e">
        <f>'Yahoo Salaries'!B43=D43</f>
        <v>#N/A</v>
      </c>
    </row>
    <row r="44" spans="9:9" x14ac:dyDescent="0.25">
      <c r="I44" s="190" t="e">
        <f>'Yahoo Salaries'!B44=D44</f>
        <v>#N/A</v>
      </c>
    </row>
    <row r="45" spans="9:9" x14ac:dyDescent="0.25">
      <c r="I45" s="190" t="e">
        <f>'Yahoo Salaries'!B45=D45</f>
        <v>#N/A</v>
      </c>
    </row>
    <row r="46" spans="9:9" x14ac:dyDescent="0.25">
      <c r="I46" s="190" t="e">
        <f>'Yahoo Salaries'!B46=D46</f>
        <v>#N/A</v>
      </c>
    </row>
    <row r="47" spans="9:9" x14ac:dyDescent="0.25">
      <c r="I47" s="190" t="e">
        <f>'Yahoo Salaries'!B47=D47</f>
        <v>#N/A</v>
      </c>
    </row>
    <row r="48" spans="9:9" x14ac:dyDescent="0.25">
      <c r="I48" s="190" t="e">
        <f>'Yahoo Salaries'!B48=D48</f>
        <v>#N/A</v>
      </c>
    </row>
    <row r="49" spans="9:9" x14ac:dyDescent="0.25">
      <c r="I49" s="190" t="e">
        <f>'Yahoo Salaries'!B49=D49</f>
        <v>#N/A</v>
      </c>
    </row>
    <row r="50" spans="9:9" x14ac:dyDescent="0.25">
      <c r="I50" s="190" t="e">
        <f>'Yahoo Salaries'!B50=D50</f>
        <v>#N/A</v>
      </c>
    </row>
    <row r="51" spans="9:9" x14ac:dyDescent="0.25">
      <c r="I51" s="190" t="e">
        <f>'Yahoo Salaries'!B51=D51</f>
        <v>#N/A</v>
      </c>
    </row>
    <row r="52" spans="9:9" s="190" customFormat="1" x14ac:dyDescent="0.25">
      <c r="I52" s="190" t="e">
        <f>'Yahoo Salaries'!B52=D52</f>
        <v>#N/A</v>
      </c>
    </row>
    <row r="53" spans="9:9" x14ac:dyDescent="0.25">
      <c r="I53" s="190" t="e">
        <f>'Yahoo Salaries'!B53=D53</f>
        <v>#N/A</v>
      </c>
    </row>
    <row r="54" spans="9:9" x14ac:dyDescent="0.25">
      <c r="I54" s="190" t="e">
        <f>'Yahoo Salaries'!B54=D54</f>
        <v>#N/A</v>
      </c>
    </row>
    <row r="55" spans="9:9" x14ac:dyDescent="0.25">
      <c r="I55" s="190" t="e">
        <f>'Yahoo Salaries'!B55=D55</f>
        <v>#N/A</v>
      </c>
    </row>
    <row r="56" spans="9:9" x14ac:dyDescent="0.25">
      <c r="I56" s="190" t="e">
        <f>'Yahoo Salaries'!B56=D56</f>
        <v>#N/A</v>
      </c>
    </row>
    <row r="57" spans="9:9" x14ac:dyDescent="0.25">
      <c r="I57" s="190" t="e">
        <f>'Yahoo Salaries'!B57=D57</f>
        <v>#N/A</v>
      </c>
    </row>
    <row r="58" spans="9:9" x14ac:dyDescent="0.25">
      <c r="I58" s="190" t="e">
        <f>'Yahoo Salaries'!B58=D58</f>
        <v>#N/A</v>
      </c>
    </row>
    <row r="59" spans="9:9" x14ac:dyDescent="0.25">
      <c r="I59" s="190" t="e">
        <f>'Yahoo Salaries'!B59=D59</f>
        <v>#N/A</v>
      </c>
    </row>
    <row r="60" spans="9:9" x14ac:dyDescent="0.25">
      <c r="I60" s="190" t="e">
        <f>'Yahoo Salaries'!B60=D60</f>
        <v>#N/A</v>
      </c>
    </row>
    <row r="61" spans="9:9" x14ac:dyDescent="0.25">
      <c r="I61" s="190" t="e">
        <f>'Yahoo Salaries'!B61=D61</f>
        <v>#N/A</v>
      </c>
    </row>
    <row r="62" spans="9:9" x14ac:dyDescent="0.25">
      <c r="I62" s="190" t="e">
        <f>'Yahoo Salaries'!B62=D62</f>
        <v>#N/A</v>
      </c>
    </row>
    <row r="63" spans="9:9" x14ac:dyDescent="0.25">
      <c r="I63" s="190" t="e">
        <f>'Yahoo Salaries'!B63=D63</f>
        <v>#N/A</v>
      </c>
    </row>
    <row r="64" spans="9:9" x14ac:dyDescent="0.25">
      <c r="I64" s="190" t="e">
        <f>'Yahoo Salaries'!B64=D64</f>
        <v>#N/A</v>
      </c>
    </row>
    <row r="65" spans="9:9" x14ac:dyDescent="0.25">
      <c r="I65" s="190" t="e">
        <f>'Yahoo Salaries'!B65=D65</f>
        <v>#N/A</v>
      </c>
    </row>
    <row r="66" spans="9:9" x14ac:dyDescent="0.25">
      <c r="I66" s="190" t="e">
        <f>'Yahoo Salaries'!B66=D66</f>
        <v>#N/A</v>
      </c>
    </row>
    <row r="67" spans="9:9" x14ac:dyDescent="0.25">
      <c r="I67" s="190" t="e">
        <f>'Yahoo Salaries'!B67=D67</f>
        <v>#N/A</v>
      </c>
    </row>
    <row r="68" spans="9:9" x14ac:dyDescent="0.25">
      <c r="I68" s="190" t="e">
        <f>'Yahoo Salaries'!B68=D68</f>
        <v>#N/A</v>
      </c>
    </row>
    <row r="69" spans="9:9" x14ac:dyDescent="0.25">
      <c r="I69" s="190" t="e">
        <f>'Yahoo Salaries'!B69=D69</f>
        <v>#N/A</v>
      </c>
    </row>
    <row r="70" spans="9:9" x14ac:dyDescent="0.25">
      <c r="I70" s="190" t="e">
        <f>'Yahoo Salaries'!B70=D70</f>
        <v>#N/A</v>
      </c>
    </row>
    <row r="71" spans="9:9" x14ac:dyDescent="0.25">
      <c r="I71" s="190" t="e">
        <f>'Yahoo Salaries'!B71=D71</f>
        <v>#N/A</v>
      </c>
    </row>
    <row r="72" spans="9:9" x14ac:dyDescent="0.25">
      <c r="I72" s="190" t="e">
        <f>'Yahoo Salaries'!B72=D72</f>
        <v>#N/A</v>
      </c>
    </row>
    <row r="73" spans="9:9" x14ac:dyDescent="0.25">
      <c r="I73" s="190" t="e">
        <f>'Yahoo Salaries'!B73=D73</f>
        <v>#N/A</v>
      </c>
    </row>
    <row r="74" spans="9:9" x14ac:dyDescent="0.25">
      <c r="I74" s="190" t="e">
        <f>'Yahoo Salaries'!B74=D74</f>
        <v>#N/A</v>
      </c>
    </row>
    <row r="75" spans="9:9" x14ac:dyDescent="0.25">
      <c r="I75" s="190" t="e">
        <f>'Yahoo Salaries'!B75=D75</f>
        <v>#N/A</v>
      </c>
    </row>
    <row r="76" spans="9:9" x14ac:dyDescent="0.25">
      <c r="I76" s="190" t="e">
        <f>'Yahoo Salaries'!B76=D76</f>
        <v>#N/A</v>
      </c>
    </row>
    <row r="77" spans="9:9" x14ac:dyDescent="0.25">
      <c r="I77" s="190" t="e">
        <f>'Yahoo Salaries'!B77=D77</f>
        <v>#N/A</v>
      </c>
    </row>
    <row r="78" spans="9:9" x14ac:dyDescent="0.25">
      <c r="I78" s="190" t="e">
        <f>'Yahoo Salaries'!B78=D78</f>
        <v>#N/A</v>
      </c>
    </row>
    <row r="79" spans="9:9" x14ac:dyDescent="0.25">
      <c r="I79" s="190" t="e">
        <f>'Yahoo Salaries'!B79=D79</f>
        <v>#N/A</v>
      </c>
    </row>
    <row r="80" spans="9:9" x14ac:dyDescent="0.25">
      <c r="I80" s="190" t="e">
        <f>'Yahoo Salaries'!B80=D80</f>
        <v>#N/A</v>
      </c>
    </row>
    <row r="81" spans="9:9" x14ac:dyDescent="0.25">
      <c r="I81" s="190" t="e">
        <f>'Yahoo Salaries'!B81=D81</f>
        <v>#N/A</v>
      </c>
    </row>
    <row r="82" spans="9:9" x14ac:dyDescent="0.25">
      <c r="I82" s="190" t="e">
        <f>'Yahoo Salaries'!B82=D82</f>
        <v>#N/A</v>
      </c>
    </row>
    <row r="83" spans="9:9" x14ac:dyDescent="0.25">
      <c r="I83" s="190" t="e">
        <f>'Yahoo Salaries'!B83=D83</f>
        <v>#N/A</v>
      </c>
    </row>
    <row r="84" spans="9:9" x14ac:dyDescent="0.25">
      <c r="I84" s="190" t="e">
        <f>'Yahoo Salaries'!B84=D84</f>
        <v>#N/A</v>
      </c>
    </row>
    <row r="85" spans="9:9" x14ac:dyDescent="0.25">
      <c r="I85" s="190" t="e">
        <f>'Yahoo Salaries'!B85=D85</f>
        <v>#N/A</v>
      </c>
    </row>
    <row r="86" spans="9:9" x14ac:dyDescent="0.25">
      <c r="I86" s="190" t="e">
        <f>'Yahoo Salaries'!B86=D86</f>
        <v>#N/A</v>
      </c>
    </row>
    <row r="87" spans="9:9" x14ac:dyDescent="0.25">
      <c r="I87" s="190" t="e">
        <f>'Yahoo Salaries'!B87=D87</f>
        <v>#N/A</v>
      </c>
    </row>
    <row r="88" spans="9:9" x14ac:dyDescent="0.25">
      <c r="I88" s="190" t="e">
        <f>'Yahoo Salaries'!B88=D88</f>
        <v>#N/A</v>
      </c>
    </row>
    <row r="89" spans="9:9" x14ac:dyDescent="0.25">
      <c r="I89" s="190" t="e">
        <f>'Yahoo Salaries'!B89=D89</f>
        <v>#N/A</v>
      </c>
    </row>
    <row r="90" spans="9:9" x14ac:dyDescent="0.25">
      <c r="I90" s="190" t="e">
        <f>'Yahoo Salaries'!B90=D90</f>
        <v>#N/A</v>
      </c>
    </row>
    <row r="91" spans="9:9" x14ac:dyDescent="0.25">
      <c r="I91" s="190" t="e">
        <f>'Yahoo Salaries'!B91=D91</f>
        <v>#N/A</v>
      </c>
    </row>
    <row r="92" spans="9:9" x14ac:dyDescent="0.25">
      <c r="I92" s="190" t="e">
        <f>'Yahoo Salaries'!B92=D92</f>
        <v>#N/A</v>
      </c>
    </row>
    <row r="93" spans="9:9" x14ac:dyDescent="0.25">
      <c r="I93" s="190" t="e">
        <f>'Yahoo Salaries'!B93=D93</f>
        <v>#N/A</v>
      </c>
    </row>
    <row r="94" spans="9:9" x14ac:dyDescent="0.25">
      <c r="I94" s="190" t="e">
        <f>'Yahoo Salaries'!B94=D94</f>
        <v>#N/A</v>
      </c>
    </row>
    <row r="95" spans="9:9" x14ac:dyDescent="0.25">
      <c r="I95" s="190" t="e">
        <f>'Yahoo Salaries'!B95=D95</f>
        <v>#N/A</v>
      </c>
    </row>
    <row r="96" spans="9:9" x14ac:dyDescent="0.25">
      <c r="I96" s="190" t="e">
        <f>'Yahoo Salaries'!B96=D96</f>
        <v>#N/A</v>
      </c>
    </row>
    <row r="97" spans="9:9" x14ac:dyDescent="0.25">
      <c r="I97" s="190" t="e">
        <f>'Yahoo Salaries'!B97=D97</f>
        <v>#N/A</v>
      </c>
    </row>
    <row r="98" spans="9:9" x14ac:dyDescent="0.25">
      <c r="I98" s="190" t="e">
        <f>'Yahoo Salaries'!B98=D98</f>
        <v>#N/A</v>
      </c>
    </row>
    <row r="99" spans="9:9" x14ac:dyDescent="0.25">
      <c r="I99" s="190" t="e">
        <f>'Yahoo Salaries'!B99=D99</f>
        <v>#N/A</v>
      </c>
    </row>
    <row r="100" spans="9:9" x14ac:dyDescent="0.25">
      <c r="I100" s="190" t="e">
        <f>'Yahoo Salaries'!B100=D100</f>
        <v>#N/A</v>
      </c>
    </row>
    <row r="101" spans="9:9" x14ac:dyDescent="0.25">
      <c r="I101" s="190" t="e">
        <f>'Yahoo Salaries'!B101=D101</f>
        <v>#N/A</v>
      </c>
    </row>
    <row r="102" spans="9:9" x14ac:dyDescent="0.25">
      <c r="I102" s="190" t="e">
        <f>'Yahoo Salaries'!B102=D102</f>
        <v>#N/A</v>
      </c>
    </row>
    <row r="103" spans="9:9" x14ac:dyDescent="0.25">
      <c r="I103" s="190" t="e">
        <f>'Yahoo Salaries'!B103=D103</f>
        <v>#N/A</v>
      </c>
    </row>
    <row r="104" spans="9:9" x14ac:dyDescent="0.25">
      <c r="I104" s="190" t="e">
        <f>'Yahoo Salaries'!B104=D104</f>
        <v>#N/A</v>
      </c>
    </row>
    <row r="105" spans="9:9" x14ac:dyDescent="0.25">
      <c r="I105" s="190" t="e">
        <f>'Yahoo Salaries'!B105=D105</f>
        <v>#N/A</v>
      </c>
    </row>
    <row r="106" spans="9:9" x14ac:dyDescent="0.25">
      <c r="I106" s="190" t="e">
        <f>'Yahoo Salaries'!B106=D106</f>
        <v>#N/A</v>
      </c>
    </row>
    <row r="107" spans="9:9" x14ac:dyDescent="0.25">
      <c r="I107" s="190" t="e">
        <f>'Yahoo Salaries'!B107=D107</f>
        <v>#N/A</v>
      </c>
    </row>
    <row r="108" spans="9:9" x14ac:dyDescent="0.25">
      <c r="I108" s="190" t="e">
        <f>'Yahoo Salaries'!B108=D108</f>
        <v>#N/A</v>
      </c>
    </row>
    <row r="109" spans="9:9" x14ac:dyDescent="0.25">
      <c r="I109" s="190" t="e">
        <f>'Yahoo Salaries'!B109=D109</f>
        <v>#N/A</v>
      </c>
    </row>
    <row r="110" spans="9:9" x14ac:dyDescent="0.25">
      <c r="I110" s="190" t="e">
        <f>'Yahoo Salaries'!B110=D110</f>
        <v>#N/A</v>
      </c>
    </row>
    <row r="111" spans="9:9" x14ac:dyDescent="0.25">
      <c r="I111" s="190" t="e">
        <f>'Yahoo Salaries'!B111=D111</f>
        <v>#N/A</v>
      </c>
    </row>
    <row r="112" spans="9:9" x14ac:dyDescent="0.25">
      <c r="I112" s="190" t="e">
        <f>'Yahoo Salaries'!B112=D112</f>
        <v>#N/A</v>
      </c>
    </row>
    <row r="113" spans="9:9" x14ac:dyDescent="0.25">
      <c r="I113" s="190" t="e">
        <f>'Yahoo Salaries'!B113=D113</f>
        <v>#N/A</v>
      </c>
    </row>
    <row r="114" spans="9:9" x14ac:dyDescent="0.25">
      <c r="I114" s="190" t="e">
        <f>'Yahoo Salaries'!B114=D114</f>
        <v>#N/A</v>
      </c>
    </row>
    <row r="115" spans="9:9" x14ac:dyDescent="0.25">
      <c r="I115" s="190" t="e">
        <f>'Yahoo Salaries'!B115=D115</f>
        <v>#N/A</v>
      </c>
    </row>
    <row r="116" spans="9:9" x14ac:dyDescent="0.25">
      <c r="I116" s="190" t="e">
        <f>'Yahoo Salaries'!B116=D116</f>
        <v>#N/A</v>
      </c>
    </row>
    <row r="117" spans="9:9" x14ac:dyDescent="0.25">
      <c r="I117" s="190" t="e">
        <f>'Yahoo Salaries'!B117=D117</f>
        <v>#N/A</v>
      </c>
    </row>
    <row r="118" spans="9:9" x14ac:dyDescent="0.25">
      <c r="I118" s="190" t="e">
        <f>'Yahoo Salaries'!B118=D118</f>
        <v>#N/A</v>
      </c>
    </row>
    <row r="119" spans="9:9" x14ac:dyDescent="0.25">
      <c r="I119" s="190" t="e">
        <f>'Yahoo Salaries'!B119=D119</f>
        <v>#N/A</v>
      </c>
    </row>
    <row r="120" spans="9:9" x14ac:dyDescent="0.25">
      <c r="I120" s="190" t="e">
        <f>'Yahoo Salaries'!B120=D120</f>
        <v>#N/A</v>
      </c>
    </row>
    <row r="121" spans="9:9" x14ac:dyDescent="0.25">
      <c r="I121" s="190" t="e">
        <f>'Yahoo Salaries'!B121=D121</f>
        <v>#N/A</v>
      </c>
    </row>
    <row r="122" spans="9:9" x14ac:dyDescent="0.25">
      <c r="I122" s="190" t="e">
        <f>'Yahoo Salaries'!B122=D122</f>
        <v>#N/A</v>
      </c>
    </row>
    <row r="123" spans="9:9" x14ac:dyDescent="0.25">
      <c r="I123" s="190" t="e">
        <f>'Yahoo Salaries'!B123=D123</f>
        <v>#N/A</v>
      </c>
    </row>
    <row r="124" spans="9:9" x14ac:dyDescent="0.25">
      <c r="I124" s="190" t="e">
        <f>'Yahoo Salaries'!B124=D124</f>
        <v>#N/A</v>
      </c>
    </row>
    <row r="125" spans="9:9" x14ac:dyDescent="0.25">
      <c r="I125" s="190" t="e">
        <f>'Yahoo Salaries'!B125=D125</f>
        <v>#N/A</v>
      </c>
    </row>
    <row r="126" spans="9:9" x14ac:dyDescent="0.25">
      <c r="I126" s="190" t="e">
        <f>'Yahoo Salaries'!B126=D126</f>
        <v>#N/A</v>
      </c>
    </row>
    <row r="127" spans="9:9" x14ac:dyDescent="0.25">
      <c r="I127" s="190" t="e">
        <f>'Yahoo Salaries'!B127=D127</f>
        <v>#N/A</v>
      </c>
    </row>
    <row r="128" spans="9:9" x14ac:dyDescent="0.25">
      <c r="I128" s="190" t="e">
        <f>'Yahoo Salaries'!B128=D128</f>
        <v>#N/A</v>
      </c>
    </row>
    <row r="129" spans="9:9" x14ac:dyDescent="0.25">
      <c r="I129" s="190" t="e">
        <f>'Yahoo Salaries'!B129=D129</f>
        <v>#N/A</v>
      </c>
    </row>
    <row r="130" spans="9:9" x14ac:dyDescent="0.25">
      <c r="I130" s="190" t="e">
        <f>'Yahoo Salaries'!B130=D130</f>
        <v>#N/A</v>
      </c>
    </row>
    <row r="131" spans="9:9" x14ac:dyDescent="0.25">
      <c r="I131" s="190" t="e">
        <f>'Yahoo Salaries'!B131=D131</f>
        <v>#N/A</v>
      </c>
    </row>
    <row r="132" spans="9:9" x14ac:dyDescent="0.25">
      <c r="I132" s="190" t="e">
        <f>'Yahoo Salaries'!B132=D132</f>
        <v>#N/A</v>
      </c>
    </row>
    <row r="133" spans="9:9" x14ac:dyDescent="0.25">
      <c r="I133" s="190" t="e">
        <f>'Yahoo Salaries'!B133=D133</f>
        <v>#N/A</v>
      </c>
    </row>
    <row r="134" spans="9:9" x14ac:dyDescent="0.25">
      <c r="I134" s="190" t="e">
        <f>'Yahoo Salaries'!B134=D134</f>
        <v>#N/A</v>
      </c>
    </row>
    <row r="135" spans="9:9" x14ac:dyDescent="0.25">
      <c r="I135" s="190" t="e">
        <f>'Yahoo Salaries'!B135=D135</f>
        <v>#N/A</v>
      </c>
    </row>
    <row r="136" spans="9:9" x14ac:dyDescent="0.25">
      <c r="I136" s="190" t="e">
        <f>'Yahoo Salaries'!B136=D136</f>
        <v>#N/A</v>
      </c>
    </row>
    <row r="137" spans="9:9" x14ac:dyDescent="0.25">
      <c r="I137" s="190" t="e">
        <f>'Yahoo Salaries'!B137=D137</f>
        <v>#N/A</v>
      </c>
    </row>
    <row r="138" spans="9:9" x14ac:dyDescent="0.25">
      <c r="I138" s="190" t="e">
        <f>'Yahoo Salaries'!B138=D138</f>
        <v>#N/A</v>
      </c>
    </row>
    <row r="139" spans="9:9" x14ac:dyDescent="0.25">
      <c r="I139" s="190" t="e">
        <f>'Yahoo Salaries'!B139=D139</f>
        <v>#N/A</v>
      </c>
    </row>
    <row r="140" spans="9:9" x14ac:dyDescent="0.25">
      <c r="I140" s="190" t="e">
        <f>'Yahoo Salaries'!B140=D140</f>
        <v>#N/A</v>
      </c>
    </row>
    <row r="141" spans="9:9" x14ac:dyDescent="0.25">
      <c r="I141" s="190" t="e">
        <f>'Yahoo Salaries'!B141=D141</f>
        <v>#N/A</v>
      </c>
    </row>
    <row r="142" spans="9:9" x14ac:dyDescent="0.25">
      <c r="I142" s="190" t="e">
        <f>'Yahoo Salaries'!B142=D142</f>
        <v>#N/A</v>
      </c>
    </row>
    <row r="143" spans="9:9" x14ac:dyDescent="0.25">
      <c r="I143" s="190" t="e">
        <f>'Yahoo Salaries'!B143=D143</f>
        <v>#N/A</v>
      </c>
    </row>
    <row r="144" spans="9:9" x14ac:dyDescent="0.25">
      <c r="I144" s="190" t="e">
        <f>'Yahoo Salaries'!B144=D144</f>
        <v>#N/A</v>
      </c>
    </row>
    <row r="145" spans="9:9" x14ac:dyDescent="0.25">
      <c r="I145" s="190" t="e">
        <f>'Yahoo Salaries'!B145=D145</f>
        <v>#N/A</v>
      </c>
    </row>
    <row r="146" spans="9:9" x14ac:dyDescent="0.25">
      <c r="I146" s="190" t="e">
        <f>'Yahoo Salaries'!B146=D146</f>
        <v>#N/A</v>
      </c>
    </row>
    <row r="147" spans="9:9" x14ac:dyDescent="0.25">
      <c r="I147" s="190" t="e">
        <f>'Yahoo Salaries'!B147=D147</f>
        <v>#N/A</v>
      </c>
    </row>
    <row r="148" spans="9:9" x14ac:dyDescent="0.25">
      <c r="I148" s="190" t="e">
        <f>'Yahoo Salaries'!B148=D148</f>
        <v>#N/A</v>
      </c>
    </row>
    <row r="149" spans="9:9" x14ac:dyDescent="0.25">
      <c r="I149" s="190" t="e">
        <f>'Yahoo Salaries'!B149=D149</f>
        <v>#N/A</v>
      </c>
    </row>
    <row r="150" spans="9:9" x14ac:dyDescent="0.25">
      <c r="I150" s="190" t="e">
        <f>'Yahoo Salaries'!B150=D150</f>
        <v>#N/A</v>
      </c>
    </row>
    <row r="151" spans="9:9" x14ac:dyDescent="0.25">
      <c r="I151" s="190" t="e">
        <f>'Yahoo Salaries'!B151=D151</f>
        <v>#N/A</v>
      </c>
    </row>
    <row r="152" spans="9:9" x14ac:dyDescent="0.25">
      <c r="I152" s="190" t="e">
        <f>'Yahoo Salaries'!B152=D152</f>
        <v>#N/A</v>
      </c>
    </row>
    <row r="153" spans="9:9" x14ac:dyDescent="0.25">
      <c r="I153" s="190" t="e">
        <f>'Yahoo Salaries'!B153=D153</f>
        <v>#N/A</v>
      </c>
    </row>
    <row r="154" spans="9:9" x14ac:dyDescent="0.25">
      <c r="I154" s="190" t="e">
        <f>'Yahoo Salaries'!B154=D154</f>
        <v>#N/A</v>
      </c>
    </row>
    <row r="155" spans="9:9" x14ac:dyDescent="0.25">
      <c r="I155" s="190" t="e">
        <f>'Yahoo Salaries'!B155=D155</f>
        <v>#N/A</v>
      </c>
    </row>
    <row r="156" spans="9:9" x14ac:dyDescent="0.25">
      <c r="I156" s="190" t="e">
        <f>'Yahoo Salaries'!B156=D156</f>
        <v>#N/A</v>
      </c>
    </row>
    <row r="157" spans="9:9" x14ac:dyDescent="0.25">
      <c r="I157" s="190" t="e">
        <f>'Yahoo Salaries'!B157=D157</f>
        <v>#N/A</v>
      </c>
    </row>
    <row r="158" spans="9:9" x14ac:dyDescent="0.25">
      <c r="I158" s="190" t="e">
        <f>'Yahoo Salaries'!B158=D158</f>
        <v>#N/A</v>
      </c>
    </row>
    <row r="159" spans="9:9" x14ac:dyDescent="0.25">
      <c r="I159" s="190" t="e">
        <f>'Yahoo Salaries'!B159=D159</f>
        <v>#N/A</v>
      </c>
    </row>
    <row r="160" spans="9:9" x14ac:dyDescent="0.25">
      <c r="I160" s="190" t="e">
        <f>'Yahoo Salaries'!B160=D160</f>
        <v>#N/A</v>
      </c>
    </row>
    <row r="161" spans="9:9" x14ac:dyDescent="0.25">
      <c r="I161" s="190" t="e">
        <f>'Yahoo Salaries'!B161=D161</f>
        <v>#N/A</v>
      </c>
    </row>
    <row r="162" spans="9:9" x14ac:dyDescent="0.25">
      <c r="I162" s="190" t="e">
        <f>'Yahoo Salaries'!B162=D162</f>
        <v>#N/A</v>
      </c>
    </row>
    <row r="163" spans="9:9" x14ac:dyDescent="0.25">
      <c r="I163" s="190" t="e">
        <f>'Yahoo Salaries'!B163=D163</f>
        <v>#N/A</v>
      </c>
    </row>
    <row r="164" spans="9:9" x14ac:dyDescent="0.25">
      <c r="I164" s="190" t="e">
        <f>'Yahoo Salaries'!B164=D164</f>
        <v>#N/A</v>
      </c>
    </row>
    <row r="165" spans="9:9" x14ac:dyDescent="0.25">
      <c r="I165" s="190" t="e">
        <f>'Yahoo Salaries'!B165=D165</f>
        <v>#N/A</v>
      </c>
    </row>
    <row r="166" spans="9:9" x14ac:dyDescent="0.25">
      <c r="I166" s="190" t="e">
        <f>'Yahoo Salaries'!B166=D166</f>
        <v>#N/A</v>
      </c>
    </row>
    <row r="167" spans="9:9" x14ac:dyDescent="0.25">
      <c r="I167" s="190" t="e">
        <f>'Yahoo Salaries'!B167=D167</f>
        <v>#N/A</v>
      </c>
    </row>
    <row r="168" spans="9:9" x14ac:dyDescent="0.25">
      <c r="I168" s="190" t="e">
        <f>'Yahoo Salaries'!B168=D168</f>
        <v>#N/A</v>
      </c>
    </row>
    <row r="169" spans="9:9" x14ac:dyDescent="0.25">
      <c r="I169" s="190" t="e">
        <f>'Yahoo Salaries'!B169=D169</f>
        <v>#N/A</v>
      </c>
    </row>
    <row r="170" spans="9:9" x14ac:dyDescent="0.25">
      <c r="I170" s="190" t="e">
        <f>'Yahoo Salaries'!B170=D170</f>
        <v>#N/A</v>
      </c>
    </row>
    <row r="171" spans="9:9" x14ac:dyDescent="0.25">
      <c r="I171" s="190" t="e">
        <f>'Yahoo Salaries'!B171=D171</f>
        <v>#N/A</v>
      </c>
    </row>
    <row r="172" spans="9:9" x14ac:dyDescent="0.25">
      <c r="I172" s="190" t="e">
        <f>'Yahoo Salaries'!B172=D172</f>
        <v>#N/A</v>
      </c>
    </row>
    <row r="173" spans="9:9" x14ac:dyDescent="0.25">
      <c r="I173" s="190" t="e">
        <f>'Yahoo Salaries'!B173=D173</f>
        <v>#N/A</v>
      </c>
    </row>
    <row r="174" spans="9:9" x14ac:dyDescent="0.25">
      <c r="I174" s="190" t="e">
        <f>'Yahoo Salaries'!B174=D174</f>
        <v>#N/A</v>
      </c>
    </row>
    <row r="175" spans="9:9" x14ac:dyDescent="0.25">
      <c r="I175" s="190" t="e">
        <f>'Yahoo Salaries'!B175=D175</f>
        <v>#N/A</v>
      </c>
    </row>
    <row r="176" spans="9:9" x14ac:dyDescent="0.25">
      <c r="I176" s="190" t="e">
        <f>'Yahoo Salaries'!B176=D176</f>
        <v>#N/A</v>
      </c>
    </row>
    <row r="177" spans="9:9" x14ac:dyDescent="0.25">
      <c r="I177" s="190" t="e">
        <f>'Yahoo Salaries'!B177=D177</f>
        <v>#N/A</v>
      </c>
    </row>
    <row r="178" spans="9:9" x14ac:dyDescent="0.25">
      <c r="I178" s="190" t="e">
        <f>'Yahoo Salaries'!B178=D178</f>
        <v>#N/A</v>
      </c>
    </row>
    <row r="179" spans="9:9" x14ac:dyDescent="0.25">
      <c r="I179" s="190" t="e">
        <f>'Yahoo Salaries'!B179=D179</f>
        <v>#N/A</v>
      </c>
    </row>
    <row r="180" spans="9:9" x14ac:dyDescent="0.25">
      <c r="I180" s="190" t="e">
        <f>'Yahoo Salaries'!B180=D180</f>
        <v>#N/A</v>
      </c>
    </row>
    <row r="181" spans="9:9" x14ac:dyDescent="0.25">
      <c r="I181" s="190" t="e">
        <f>'Yahoo Salaries'!B181=D181</f>
        <v>#N/A</v>
      </c>
    </row>
    <row r="182" spans="9:9" x14ac:dyDescent="0.25">
      <c r="I182" s="190" t="e">
        <f>'Yahoo Salaries'!B182=D182</f>
        <v>#N/A</v>
      </c>
    </row>
    <row r="183" spans="9:9" x14ac:dyDescent="0.25">
      <c r="I183" s="190" t="e">
        <f>'Yahoo Salaries'!B183=D183</f>
        <v>#N/A</v>
      </c>
    </row>
    <row r="184" spans="9:9" x14ac:dyDescent="0.25">
      <c r="I184" s="190" t="e">
        <f>'Yahoo Salaries'!B184=D184</f>
        <v>#N/A</v>
      </c>
    </row>
    <row r="185" spans="9:9" x14ac:dyDescent="0.25">
      <c r="I185" s="190" t="e">
        <f>'Yahoo Salaries'!B185=D185</f>
        <v>#N/A</v>
      </c>
    </row>
    <row r="186" spans="9:9" x14ac:dyDescent="0.25">
      <c r="I186" s="190" t="e">
        <f>'Yahoo Salaries'!B186=D186</f>
        <v>#N/A</v>
      </c>
    </row>
    <row r="187" spans="9:9" x14ac:dyDescent="0.25">
      <c r="I187" s="190" t="e">
        <f>'Yahoo Salaries'!B187=D187</f>
        <v>#N/A</v>
      </c>
    </row>
    <row r="188" spans="9:9" x14ac:dyDescent="0.25">
      <c r="I188" s="190" t="e">
        <f>'Yahoo Salaries'!B188=D188</f>
        <v>#N/A</v>
      </c>
    </row>
    <row r="189" spans="9:9" x14ac:dyDescent="0.25">
      <c r="I189" s="190" t="e">
        <f>'Yahoo Salaries'!B189=D189</f>
        <v>#N/A</v>
      </c>
    </row>
    <row r="190" spans="9:9" x14ac:dyDescent="0.25">
      <c r="I190" s="190" t="e">
        <f>'Yahoo Salaries'!B190=D190</f>
        <v>#N/A</v>
      </c>
    </row>
    <row r="191" spans="9:9" x14ac:dyDescent="0.25">
      <c r="I191" s="190" t="e">
        <f>'Yahoo Salaries'!B191=D191</f>
        <v>#N/A</v>
      </c>
    </row>
    <row r="192" spans="9:9" x14ac:dyDescent="0.25">
      <c r="I192" s="190" t="e">
        <f>'Yahoo Salaries'!B192=D192</f>
        <v>#N/A</v>
      </c>
    </row>
    <row r="193" spans="9:9" x14ac:dyDescent="0.25">
      <c r="I193" s="190" t="e">
        <f>'Yahoo Salaries'!B193=D193</f>
        <v>#N/A</v>
      </c>
    </row>
    <row r="194" spans="9:9" x14ac:dyDescent="0.25">
      <c r="I194" s="190" t="e">
        <f>'Yahoo Salaries'!B194=D194</f>
        <v>#N/A</v>
      </c>
    </row>
    <row r="195" spans="9:9" x14ac:dyDescent="0.25">
      <c r="I195" s="190" t="e">
        <f>'Yahoo Salaries'!B195=D195</f>
        <v>#N/A</v>
      </c>
    </row>
    <row r="196" spans="9:9" x14ac:dyDescent="0.25">
      <c r="I196" s="190" t="e">
        <f>'Yahoo Salaries'!B196=D196</f>
        <v>#N/A</v>
      </c>
    </row>
    <row r="197" spans="9:9" x14ac:dyDescent="0.25">
      <c r="I197" s="190" t="e">
        <f>'Yahoo Salaries'!B197=D197</f>
        <v>#N/A</v>
      </c>
    </row>
    <row r="198" spans="9:9" x14ac:dyDescent="0.25">
      <c r="I198" s="190" t="e">
        <f>'Yahoo Salaries'!B198=D198</f>
        <v>#N/A</v>
      </c>
    </row>
    <row r="199" spans="9:9" x14ac:dyDescent="0.25">
      <c r="I199" s="190" t="e">
        <f>'Yahoo Salaries'!B199=D199</f>
        <v>#N/A</v>
      </c>
    </row>
    <row r="200" spans="9:9" x14ac:dyDescent="0.25">
      <c r="I200" s="190" t="e">
        <f>'Yahoo Salaries'!B200=D200</f>
        <v>#N/A</v>
      </c>
    </row>
    <row r="201" spans="9:9" x14ac:dyDescent="0.25">
      <c r="I201" s="190" t="e">
        <f>'Yahoo Salaries'!B201=D201</f>
        <v>#N/A</v>
      </c>
    </row>
    <row r="202" spans="9:9" x14ac:dyDescent="0.25">
      <c r="I202" s="190" t="e">
        <f>'Yahoo Salaries'!B202=D202</f>
        <v>#N/A</v>
      </c>
    </row>
    <row r="203" spans="9:9" x14ac:dyDescent="0.25">
      <c r="I203" s="190" t="e">
        <f>'Yahoo Salaries'!B203=D203</f>
        <v>#N/A</v>
      </c>
    </row>
    <row r="204" spans="9:9" x14ac:dyDescent="0.25">
      <c r="I204" s="190" t="e">
        <f>'Yahoo Salaries'!B204=D204</f>
        <v>#N/A</v>
      </c>
    </row>
    <row r="205" spans="9:9" x14ac:dyDescent="0.25">
      <c r="I205" s="190" t="e">
        <f>'Yahoo Salaries'!B205=D205</f>
        <v>#N/A</v>
      </c>
    </row>
    <row r="206" spans="9:9" x14ac:dyDescent="0.25">
      <c r="I206" s="190" t="e">
        <f>'Yahoo Salaries'!B206=D206</f>
        <v>#N/A</v>
      </c>
    </row>
    <row r="207" spans="9:9" x14ac:dyDescent="0.25">
      <c r="I207" s="190" t="e">
        <f>'Yahoo Salaries'!B207=D207</f>
        <v>#N/A</v>
      </c>
    </row>
    <row r="208" spans="9:9" x14ac:dyDescent="0.25">
      <c r="I208" s="190" t="e">
        <f>'Yahoo Salaries'!B208=D208</f>
        <v>#N/A</v>
      </c>
    </row>
    <row r="209" spans="9:9" x14ac:dyDescent="0.25">
      <c r="I209" s="190" t="e">
        <f>'Yahoo Salaries'!B209=D209</f>
        <v>#N/A</v>
      </c>
    </row>
    <row r="210" spans="9:9" x14ac:dyDescent="0.25">
      <c r="I210" s="190" t="e">
        <f>'Yahoo Salaries'!B210=D210</f>
        <v>#N/A</v>
      </c>
    </row>
    <row r="211" spans="9:9" x14ac:dyDescent="0.25">
      <c r="I211" s="190" t="e">
        <f>'Yahoo Salaries'!B211=D211</f>
        <v>#N/A</v>
      </c>
    </row>
    <row r="212" spans="9:9" x14ac:dyDescent="0.25">
      <c r="I212" s="190" t="e">
        <f>'Yahoo Salaries'!B212=D212</f>
        <v>#N/A</v>
      </c>
    </row>
    <row r="213" spans="9:9" x14ac:dyDescent="0.25">
      <c r="I213" s="190" t="e">
        <f>'Yahoo Salaries'!B213=D213</f>
        <v>#N/A</v>
      </c>
    </row>
    <row r="214" spans="9:9" x14ac:dyDescent="0.25">
      <c r="I214" s="190" t="e">
        <f>'Yahoo Salaries'!B214=D214</f>
        <v>#N/A</v>
      </c>
    </row>
    <row r="215" spans="9:9" x14ac:dyDescent="0.25">
      <c r="I215" s="190" t="e">
        <f>'Yahoo Salaries'!B215=D215</f>
        <v>#N/A</v>
      </c>
    </row>
    <row r="216" spans="9:9" x14ac:dyDescent="0.25">
      <c r="I216" s="190" t="e">
        <f>'Yahoo Salaries'!B216=D216</f>
        <v>#N/A</v>
      </c>
    </row>
    <row r="217" spans="9:9" x14ac:dyDescent="0.25">
      <c r="I217" s="190" t="e">
        <f>'Yahoo Salaries'!B217=D217</f>
        <v>#N/A</v>
      </c>
    </row>
    <row r="218" spans="9:9" x14ac:dyDescent="0.25">
      <c r="I218" s="190" t="e">
        <f>'Yahoo Salaries'!B218=D218</f>
        <v>#N/A</v>
      </c>
    </row>
    <row r="219" spans="9:9" x14ac:dyDescent="0.25">
      <c r="I219" s="190" t="e">
        <f>'Yahoo Salaries'!B219=D219</f>
        <v>#N/A</v>
      </c>
    </row>
    <row r="220" spans="9:9" x14ac:dyDescent="0.25">
      <c r="I220" s="190" t="e">
        <f>'Yahoo Salaries'!B220=D220</f>
        <v>#N/A</v>
      </c>
    </row>
    <row r="221" spans="9:9" x14ac:dyDescent="0.25">
      <c r="I221" s="190" t="e">
        <f>'Yahoo Salaries'!B221=D221</f>
        <v>#N/A</v>
      </c>
    </row>
    <row r="222" spans="9:9" x14ac:dyDescent="0.25">
      <c r="I222" s="190" t="e">
        <f>'Yahoo Salaries'!B222=D222</f>
        <v>#N/A</v>
      </c>
    </row>
    <row r="223" spans="9:9" x14ac:dyDescent="0.25">
      <c r="I223" s="190" t="e">
        <f>'Yahoo Salaries'!B223=D223</f>
        <v>#N/A</v>
      </c>
    </row>
    <row r="224" spans="9:9" x14ac:dyDescent="0.25">
      <c r="I224" s="190" t="e">
        <f>'Yahoo Salaries'!B224=D224</f>
        <v>#N/A</v>
      </c>
    </row>
    <row r="225" spans="9:9" x14ac:dyDescent="0.25">
      <c r="I225" s="190" t="e">
        <f>'Yahoo Salaries'!B225=D225</f>
        <v>#N/A</v>
      </c>
    </row>
    <row r="226" spans="9:9" x14ac:dyDescent="0.25">
      <c r="I226" s="190" t="e">
        <f>'Yahoo Salaries'!B226=D226</f>
        <v>#N/A</v>
      </c>
    </row>
    <row r="227" spans="9:9" x14ac:dyDescent="0.25">
      <c r="I227" s="190" t="e">
        <f>'Yahoo Salaries'!B227=D227</f>
        <v>#N/A</v>
      </c>
    </row>
    <row r="228" spans="9:9" x14ac:dyDescent="0.25">
      <c r="I228" s="190" t="e">
        <f>'Yahoo Salaries'!B228=D228</f>
        <v>#N/A</v>
      </c>
    </row>
    <row r="229" spans="9:9" x14ac:dyDescent="0.25">
      <c r="I229" s="190" t="e">
        <f>'Yahoo Salaries'!B229=D229</f>
        <v>#N/A</v>
      </c>
    </row>
    <row r="230" spans="9:9" x14ac:dyDescent="0.25">
      <c r="I230" s="190" t="e">
        <f>'Yahoo Salaries'!B230=D230</f>
        <v>#N/A</v>
      </c>
    </row>
    <row r="231" spans="9:9" x14ac:dyDescent="0.25">
      <c r="I231" s="190" t="e">
        <f>'Yahoo Salaries'!B231=D231</f>
        <v>#N/A</v>
      </c>
    </row>
    <row r="232" spans="9:9" x14ac:dyDescent="0.25">
      <c r="I232" s="190" t="e">
        <f>'Yahoo Salaries'!B232=D232</f>
        <v>#N/A</v>
      </c>
    </row>
    <row r="233" spans="9:9" x14ac:dyDescent="0.25">
      <c r="I233" s="190" t="e">
        <f>'Yahoo Salaries'!B233=D233</f>
        <v>#N/A</v>
      </c>
    </row>
    <row r="234" spans="9:9" x14ac:dyDescent="0.25">
      <c r="I234" s="190" t="e">
        <f>'Yahoo Salaries'!B234=D234</f>
        <v>#N/A</v>
      </c>
    </row>
    <row r="235" spans="9:9" x14ac:dyDescent="0.25">
      <c r="I235" s="190" t="e">
        <f>'Yahoo Salaries'!B235=D235</f>
        <v>#N/A</v>
      </c>
    </row>
    <row r="236" spans="9:9" x14ac:dyDescent="0.25">
      <c r="I236" s="190" t="e">
        <f>'Yahoo Salaries'!B236=D236</f>
        <v>#N/A</v>
      </c>
    </row>
    <row r="237" spans="9:9" x14ac:dyDescent="0.25">
      <c r="I237" s="190" t="e">
        <f>'Yahoo Salaries'!B237=D237</f>
        <v>#N/A</v>
      </c>
    </row>
    <row r="238" spans="9:9" x14ac:dyDescent="0.25">
      <c r="I238" s="190" t="e">
        <f>'Yahoo Salaries'!B238=D238</f>
        <v>#N/A</v>
      </c>
    </row>
    <row r="239" spans="9:9" x14ac:dyDescent="0.25">
      <c r="I239" s="190" t="e">
        <f>'Yahoo Salaries'!B239=D239</f>
        <v>#N/A</v>
      </c>
    </row>
    <row r="240" spans="9:9" x14ac:dyDescent="0.25">
      <c r="I240" s="190" t="e">
        <f>'Yahoo Salaries'!B240=D240</f>
        <v>#N/A</v>
      </c>
    </row>
    <row r="241" spans="9:9" x14ac:dyDescent="0.25">
      <c r="I241" s="190" t="e">
        <f>'Yahoo Salaries'!B241=D241</f>
        <v>#N/A</v>
      </c>
    </row>
    <row r="242" spans="9:9" x14ac:dyDescent="0.25">
      <c r="I242" s="190" t="e">
        <f>'Yahoo Salaries'!B242=D242</f>
        <v>#N/A</v>
      </c>
    </row>
    <row r="243" spans="9:9" x14ac:dyDescent="0.25">
      <c r="I243" s="190" t="e">
        <f>'Yahoo Salaries'!B243=D243</f>
        <v>#N/A</v>
      </c>
    </row>
    <row r="244" spans="9:9" x14ac:dyDescent="0.25">
      <c r="I244" s="190" t="e">
        <f>'Yahoo Salaries'!B244=D244</f>
        <v>#N/A</v>
      </c>
    </row>
    <row r="245" spans="9:9" x14ac:dyDescent="0.25">
      <c r="I245" s="190" t="e">
        <f>'Yahoo Salaries'!B245=D245</f>
        <v>#N/A</v>
      </c>
    </row>
    <row r="246" spans="9:9" x14ac:dyDescent="0.25">
      <c r="I246" s="190" t="e">
        <f>'Yahoo Salaries'!B246=D246</f>
        <v>#N/A</v>
      </c>
    </row>
    <row r="247" spans="9:9" x14ac:dyDescent="0.25">
      <c r="I247" s="190" t="e">
        <f>'Yahoo Salaries'!B247=D247</f>
        <v>#N/A</v>
      </c>
    </row>
    <row r="248" spans="9:9" x14ac:dyDescent="0.25">
      <c r="I248" s="190" t="e">
        <f>'Yahoo Salaries'!B248=D248</f>
        <v>#N/A</v>
      </c>
    </row>
    <row r="249" spans="9:9" x14ac:dyDescent="0.25">
      <c r="I249" s="190" t="e">
        <f>'Yahoo Salaries'!B249=D249</f>
        <v>#N/A</v>
      </c>
    </row>
    <row r="250" spans="9:9" x14ac:dyDescent="0.25">
      <c r="I250" s="190" t="e">
        <f>'Yahoo Salaries'!B250=D250</f>
        <v>#N/A</v>
      </c>
    </row>
    <row r="251" spans="9:9" x14ac:dyDescent="0.25">
      <c r="I251" s="190" t="e">
        <f>'Yahoo Salaries'!B251=D251</f>
        <v>#N/A</v>
      </c>
    </row>
    <row r="252" spans="9:9" x14ac:dyDescent="0.25">
      <c r="I252" s="190" t="e">
        <f>'Yahoo Salaries'!B252=D252</f>
        <v>#N/A</v>
      </c>
    </row>
    <row r="253" spans="9:9" x14ac:dyDescent="0.25">
      <c r="I253" s="190" t="e">
        <f>'Yahoo Salaries'!B253=D253</f>
        <v>#N/A</v>
      </c>
    </row>
    <row r="254" spans="9:9" x14ac:dyDescent="0.25">
      <c r="I254" s="190" t="e">
        <f>'Yahoo Salaries'!B254=D254</f>
        <v>#N/A</v>
      </c>
    </row>
    <row r="255" spans="9:9" x14ac:dyDescent="0.25">
      <c r="I255" s="190" t="e">
        <f>'Yahoo Salaries'!B255=D255</f>
        <v>#N/A</v>
      </c>
    </row>
    <row r="256" spans="9:9" x14ac:dyDescent="0.25">
      <c r="I256" s="190" t="e">
        <f>'Yahoo Salaries'!B256=D256</f>
        <v>#N/A</v>
      </c>
    </row>
    <row r="257" spans="9:9" x14ac:dyDescent="0.25">
      <c r="I257" s="190" t="e">
        <f>'Yahoo Salaries'!B257=D257</f>
        <v>#N/A</v>
      </c>
    </row>
    <row r="258" spans="9:9" x14ac:dyDescent="0.25">
      <c r="I258" s="190" t="e">
        <f>'Yahoo Salaries'!B258=D258</f>
        <v>#N/A</v>
      </c>
    </row>
    <row r="259" spans="9:9" x14ac:dyDescent="0.25">
      <c r="I259" s="190" t="e">
        <f>'Yahoo Salaries'!B259=D259</f>
        <v>#N/A</v>
      </c>
    </row>
    <row r="260" spans="9:9" x14ac:dyDescent="0.25">
      <c r="I260" s="190" t="e">
        <f>'Yahoo Salaries'!B260=D260</f>
        <v>#N/A</v>
      </c>
    </row>
    <row r="261" spans="9:9" x14ac:dyDescent="0.25">
      <c r="I261" s="190" t="e">
        <f>'Yahoo Salaries'!B261=D261</f>
        <v>#N/A</v>
      </c>
    </row>
    <row r="262" spans="9:9" x14ac:dyDescent="0.25">
      <c r="I262" s="190" t="e">
        <f>'Yahoo Salaries'!B262=D262</f>
        <v>#N/A</v>
      </c>
    </row>
    <row r="263" spans="9:9" x14ac:dyDescent="0.25">
      <c r="I263" s="190" t="e">
        <f>'Yahoo Salaries'!B263=D263</f>
        <v>#N/A</v>
      </c>
    </row>
    <row r="264" spans="9:9" x14ac:dyDescent="0.25">
      <c r="I264" s="190" t="e">
        <f>'Yahoo Salaries'!B264=D264</f>
        <v>#N/A</v>
      </c>
    </row>
    <row r="265" spans="9:9" x14ac:dyDescent="0.25">
      <c r="I265" s="190" t="e">
        <f>'Yahoo Salaries'!B265=D265</f>
        <v>#N/A</v>
      </c>
    </row>
    <row r="266" spans="9:9" x14ac:dyDescent="0.25">
      <c r="I266" s="190" t="e">
        <f>'Yahoo Salaries'!B266=D266</f>
        <v>#N/A</v>
      </c>
    </row>
    <row r="267" spans="9:9" x14ac:dyDescent="0.25">
      <c r="I267" s="190" t="e">
        <f>'Yahoo Salaries'!B267=D267</f>
        <v>#N/A</v>
      </c>
    </row>
    <row r="268" spans="9:9" x14ac:dyDescent="0.25">
      <c r="I268" s="190" t="e">
        <f>'Yahoo Salaries'!B268=D268</f>
        <v>#N/A</v>
      </c>
    </row>
    <row r="269" spans="9:9" x14ac:dyDescent="0.25">
      <c r="I269" s="190" t="e">
        <f>'Yahoo Salaries'!B269=D269</f>
        <v>#N/A</v>
      </c>
    </row>
    <row r="270" spans="9:9" x14ac:dyDescent="0.25">
      <c r="I270" s="190" t="e">
        <f>'Yahoo Salaries'!B270=D270</f>
        <v>#N/A</v>
      </c>
    </row>
    <row r="271" spans="9:9" x14ac:dyDescent="0.25">
      <c r="I271" s="190" t="e">
        <f>'Yahoo Salaries'!B271=D271</f>
        <v>#N/A</v>
      </c>
    </row>
    <row r="272" spans="9:9" x14ac:dyDescent="0.25">
      <c r="I272" s="190" t="e">
        <f>'Yahoo Salaries'!B272=D272</f>
        <v>#N/A</v>
      </c>
    </row>
    <row r="273" spans="9:9" x14ac:dyDescent="0.25">
      <c r="I273" s="190" t="e">
        <f>'Yahoo Salaries'!B273=D273</f>
        <v>#N/A</v>
      </c>
    </row>
    <row r="274" spans="9:9" x14ac:dyDescent="0.25">
      <c r="I274" s="190" t="e">
        <f>'Yahoo Salaries'!B274=D274</f>
        <v>#N/A</v>
      </c>
    </row>
    <row r="275" spans="9:9" x14ac:dyDescent="0.25">
      <c r="I275" s="190" t="e">
        <f>'Yahoo Salaries'!B275=D275</f>
        <v>#N/A</v>
      </c>
    </row>
    <row r="276" spans="9:9" x14ac:dyDescent="0.25">
      <c r="I276" s="190" t="e">
        <f>'Yahoo Salaries'!B276=D276</f>
        <v>#N/A</v>
      </c>
    </row>
    <row r="277" spans="9:9" x14ac:dyDescent="0.25">
      <c r="I277" s="190" t="e">
        <f>'Yahoo Salaries'!B277=D277</f>
        <v>#N/A</v>
      </c>
    </row>
    <row r="278" spans="9:9" x14ac:dyDescent="0.25">
      <c r="I278" s="190" t="e">
        <f>'Yahoo Salaries'!B278=D278</f>
        <v>#N/A</v>
      </c>
    </row>
    <row r="279" spans="9:9" x14ac:dyDescent="0.25">
      <c r="I279" s="190" t="e">
        <f>'Yahoo Salaries'!B279=D279</f>
        <v>#N/A</v>
      </c>
    </row>
    <row r="280" spans="9:9" x14ac:dyDescent="0.25">
      <c r="I280" s="190" t="e">
        <f>'Yahoo Salaries'!B280=D280</f>
        <v>#N/A</v>
      </c>
    </row>
    <row r="281" spans="9:9" x14ac:dyDescent="0.25">
      <c r="I281" s="190" t="e">
        <f>'Yahoo Salaries'!B281=D281</f>
        <v>#N/A</v>
      </c>
    </row>
    <row r="282" spans="9:9" x14ac:dyDescent="0.25">
      <c r="I282" s="190" t="e">
        <f>'Yahoo Salaries'!B282=D282</f>
        <v>#N/A</v>
      </c>
    </row>
    <row r="283" spans="9:9" x14ac:dyDescent="0.25">
      <c r="I283" s="190" t="e">
        <f>'Yahoo Salaries'!B283=D283</f>
        <v>#N/A</v>
      </c>
    </row>
    <row r="284" spans="9:9" x14ac:dyDescent="0.25">
      <c r="I284" s="190" t="e">
        <f>'Yahoo Salaries'!B284=D284</f>
        <v>#N/A</v>
      </c>
    </row>
    <row r="285" spans="9:9" x14ac:dyDescent="0.25">
      <c r="I285" s="190" t="e">
        <f>'Yahoo Salaries'!B285=D285</f>
        <v>#N/A</v>
      </c>
    </row>
    <row r="286" spans="9:9" x14ac:dyDescent="0.25">
      <c r="I286" s="190" t="e">
        <f>'Yahoo Salaries'!B286=D286</f>
        <v>#N/A</v>
      </c>
    </row>
    <row r="287" spans="9:9" x14ac:dyDescent="0.25">
      <c r="I287" s="190" t="e">
        <f>'Yahoo Salaries'!B287=D287</f>
        <v>#N/A</v>
      </c>
    </row>
    <row r="288" spans="9:9" x14ac:dyDescent="0.25">
      <c r="I288" s="190" t="e">
        <f>'Yahoo Salaries'!B288=D288</f>
        <v>#N/A</v>
      </c>
    </row>
    <row r="289" spans="9:9" x14ac:dyDescent="0.25">
      <c r="I289" s="190" t="e">
        <f>'Yahoo Salaries'!B289=D289</f>
        <v>#N/A</v>
      </c>
    </row>
    <row r="290" spans="9:9" x14ac:dyDescent="0.25">
      <c r="I290" s="190" t="e">
        <f>'Yahoo Salaries'!B290=D290</f>
        <v>#N/A</v>
      </c>
    </row>
    <row r="291" spans="9:9" x14ac:dyDescent="0.25">
      <c r="I291" s="190" t="e">
        <f>'Yahoo Salaries'!B291=D291</f>
        <v>#N/A</v>
      </c>
    </row>
    <row r="292" spans="9:9" x14ac:dyDescent="0.25">
      <c r="I292" s="190" t="e">
        <f>'Yahoo Salaries'!B292=D292</f>
        <v>#N/A</v>
      </c>
    </row>
    <row r="293" spans="9:9" x14ac:dyDescent="0.25">
      <c r="I293" s="190" t="e">
        <f>'Yahoo Salaries'!B293=D293</f>
        <v>#N/A</v>
      </c>
    </row>
    <row r="294" spans="9:9" x14ac:dyDescent="0.25">
      <c r="I294" s="190" t="e">
        <f>'Yahoo Salaries'!B294=D294</f>
        <v>#N/A</v>
      </c>
    </row>
    <row r="295" spans="9:9" x14ac:dyDescent="0.25">
      <c r="I295" s="190" t="e">
        <f>'Yahoo Salaries'!B295=D295</f>
        <v>#N/A</v>
      </c>
    </row>
    <row r="296" spans="9:9" x14ac:dyDescent="0.25">
      <c r="I296" s="190" t="e">
        <f>'Yahoo Salaries'!B296=D296</f>
        <v>#N/A</v>
      </c>
    </row>
    <row r="297" spans="9:9" x14ac:dyDescent="0.25">
      <c r="I297" s="190" t="e">
        <f>'Yahoo Salaries'!B297=D297</f>
        <v>#N/A</v>
      </c>
    </row>
    <row r="298" spans="9:9" x14ac:dyDescent="0.25">
      <c r="I298" s="190" t="e">
        <f>'Yahoo Salaries'!B298=D298</f>
        <v>#N/A</v>
      </c>
    </row>
    <row r="299" spans="9:9" x14ac:dyDescent="0.25">
      <c r="I299" s="190" t="e">
        <f>'Yahoo Salaries'!B299=D299</f>
        <v>#N/A</v>
      </c>
    </row>
    <row r="300" spans="9:9" x14ac:dyDescent="0.25">
      <c r="I300" s="190" t="e">
        <f>'Yahoo Salaries'!B300=D300</f>
        <v>#N/A</v>
      </c>
    </row>
    <row r="301" spans="9:9" x14ac:dyDescent="0.25">
      <c r="I301" s="190" t="e">
        <f>'Yahoo Salaries'!B301=D301</f>
        <v>#N/A</v>
      </c>
    </row>
    <row r="302" spans="9:9" x14ac:dyDescent="0.25">
      <c r="I302" s="190" t="e">
        <f>'Yahoo Salaries'!B302=D302</f>
        <v>#N/A</v>
      </c>
    </row>
    <row r="303" spans="9:9" x14ac:dyDescent="0.25">
      <c r="I303" s="190" t="e">
        <f>'Yahoo Salaries'!B303=D303</f>
        <v>#N/A</v>
      </c>
    </row>
    <row r="304" spans="9:9" x14ac:dyDescent="0.25">
      <c r="I304" s="190" t="e">
        <f>'Yahoo Salaries'!B304=D304</f>
        <v>#N/A</v>
      </c>
    </row>
    <row r="305" spans="9:9" x14ac:dyDescent="0.25">
      <c r="I305" s="190" t="e">
        <f>'Yahoo Salaries'!B305=D305</f>
        <v>#N/A</v>
      </c>
    </row>
    <row r="306" spans="9:9" x14ac:dyDescent="0.25">
      <c r="I306" s="190" t="e">
        <f>'Yahoo Salaries'!B306=D306</f>
        <v>#N/A</v>
      </c>
    </row>
    <row r="307" spans="9:9" x14ac:dyDescent="0.25">
      <c r="I307" s="190" t="e">
        <f>'Yahoo Salaries'!B307=D307</f>
        <v>#N/A</v>
      </c>
    </row>
    <row r="308" spans="9:9" x14ac:dyDescent="0.25">
      <c r="I308" s="190" t="e">
        <f>'Yahoo Salaries'!B308=D308</f>
        <v>#N/A</v>
      </c>
    </row>
    <row r="309" spans="9:9" x14ac:dyDescent="0.25">
      <c r="I309" s="190" t="e">
        <f>'Yahoo Salaries'!B309=D309</f>
        <v>#N/A</v>
      </c>
    </row>
    <row r="310" spans="9:9" x14ac:dyDescent="0.25">
      <c r="I310" s="190" t="e">
        <f>'Yahoo Salaries'!B310=D310</f>
        <v>#N/A</v>
      </c>
    </row>
    <row r="311" spans="9:9" x14ac:dyDescent="0.25">
      <c r="I311" s="190" t="e">
        <f>'Yahoo Salaries'!B311=D311</f>
        <v>#N/A</v>
      </c>
    </row>
    <row r="312" spans="9:9" x14ac:dyDescent="0.25">
      <c r="I312" s="190" t="e">
        <f>'Yahoo Salaries'!B312=D312</f>
        <v>#N/A</v>
      </c>
    </row>
    <row r="313" spans="9:9" x14ac:dyDescent="0.25">
      <c r="I313" s="190" t="e">
        <f>'Yahoo Salaries'!B313=D313</f>
        <v>#N/A</v>
      </c>
    </row>
    <row r="314" spans="9:9" x14ac:dyDescent="0.25">
      <c r="I314" s="190" t="e">
        <f>'Yahoo Salaries'!B314=D314</f>
        <v>#N/A</v>
      </c>
    </row>
    <row r="315" spans="9:9" x14ac:dyDescent="0.25">
      <c r="I315" s="190" t="e">
        <f>'Yahoo Salaries'!B315=D315</f>
        <v>#N/A</v>
      </c>
    </row>
    <row r="316" spans="9:9" x14ac:dyDescent="0.25">
      <c r="I316" s="190" t="e">
        <f>'Yahoo Salaries'!B316=D316</f>
        <v>#N/A</v>
      </c>
    </row>
    <row r="317" spans="9:9" x14ac:dyDescent="0.25">
      <c r="I317" s="190" t="e">
        <f>'Yahoo Salaries'!B317=D317</f>
        <v>#N/A</v>
      </c>
    </row>
    <row r="318" spans="9:9" x14ac:dyDescent="0.25">
      <c r="I318" s="190" t="e">
        <f>'Yahoo Salaries'!B318=D318</f>
        <v>#N/A</v>
      </c>
    </row>
    <row r="319" spans="9:9" x14ac:dyDescent="0.25">
      <c r="I319" s="190" t="e">
        <f>'Yahoo Salaries'!B319=D319</f>
        <v>#N/A</v>
      </c>
    </row>
    <row r="320" spans="9:9" x14ac:dyDescent="0.25">
      <c r="I320" s="190" t="e">
        <f>'Yahoo Salaries'!B320=D320</f>
        <v>#N/A</v>
      </c>
    </row>
    <row r="321" spans="9:9" x14ac:dyDescent="0.25">
      <c r="I321" s="190" t="e">
        <f>'Yahoo Salaries'!B321=D321</f>
        <v>#N/A</v>
      </c>
    </row>
    <row r="322" spans="9:9" x14ac:dyDescent="0.25">
      <c r="I322" s="190" t="e">
        <f>'Yahoo Salaries'!B322=D322</f>
        <v>#N/A</v>
      </c>
    </row>
    <row r="323" spans="9:9" x14ac:dyDescent="0.25">
      <c r="I323" s="190" t="e">
        <f>'Yahoo Salaries'!B323=D323</f>
        <v>#N/A</v>
      </c>
    </row>
    <row r="324" spans="9:9" x14ac:dyDescent="0.25">
      <c r="I324" s="190" t="e">
        <f>'Yahoo Salaries'!B324=D324</f>
        <v>#N/A</v>
      </c>
    </row>
    <row r="325" spans="9:9" x14ac:dyDescent="0.25">
      <c r="I325" s="190" t="e">
        <f>'Yahoo Salaries'!B325=D325</f>
        <v>#N/A</v>
      </c>
    </row>
    <row r="326" spans="9:9" x14ac:dyDescent="0.25">
      <c r="I326" s="190" t="e">
        <f>'Yahoo Salaries'!B326=D326</f>
        <v>#N/A</v>
      </c>
    </row>
    <row r="327" spans="9:9" x14ac:dyDescent="0.25">
      <c r="I327" s="190" t="e">
        <f>'Yahoo Salaries'!B327=D327</f>
        <v>#N/A</v>
      </c>
    </row>
    <row r="328" spans="9:9" x14ac:dyDescent="0.25">
      <c r="I328" s="190" t="e">
        <f>'Yahoo Salaries'!B328=D328</f>
        <v>#N/A</v>
      </c>
    </row>
    <row r="329" spans="9:9" x14ac:dyDescent="0.25">
      <c r="I329" s="190" t="e">
        <f>'Yahoo Salaries'!B329=D329</f>
        <v>#N/A</v>
      </c>
    </row>
    <row r="330" spans="9:9" x14ac:dyDescent="0.25">
      <c r="I330" s="190" t="e">
        <f>'Yahoo Salaries'!B330=D330</f>
        <v>#N/A</v>
      </c>
    </row>
    <row r="331" spans="9:9" x14ac:dyDescent="0.25">
      <c r="I331" s="190" t="e">
        <f>'Yahoo Salaries'!B331=D331</f>
        <v>#N/A</v>
      </c>
    </row>
    <row r="332" spans="9:9" x14ac:dyDescent="0.25">
      <c r="I332" s="190" t="e">
        <f>'Yahoo Salaries'!B332=D332</f>
        <v>#N/A</v>
      </c>
    </row>
    <row r="333" spans="9:9" x14ac:dyDescent="0.25">
      <c r="I333" s="190" t="e">
        <f>'Yahoo Salaries'!B333=D333</f>
        <v>#N/A</v>
      </c>
    </row>
    <row r="334" spans="9:9" x14ac:dyDescent="0.25">
      <c r="I334" s="190" t="e">
        <f>'Yahoo Salaries'!B334=D334</f>
        <v>#N/A</v>
      </c>
    </row>
    <row r="335" spans="9:9" x14ac:dyDescent="0.25">
      <c r="I335" s="190" t="e">
        <f>'Yahoo Salaries'!B335=D335</f>
        <v>#N/A</v>
      </c>
    </row>
    <row r="336" spans="9:9" x14ac:dyDescent="0.25">
      <c r="I336" s="190" t="e">
        <f>'Yahoo Salaries'!B336=D336</f>
        <v>#N/A</v>
      </c>
    </row>
    <row r="337" spans="9:9" x14ac:dyDescent="0.25">
      <c r="I337" s="190" t="e">
        <f>'Yahoo Salaries'!B337=D337</f>
        <v>#N/A</v>
      </c>
    </row>
    <row r="338" spans="9:9" x14ac:dyDescent="0.25">
      <c r="I338" s="190" t="e">
        <f>'Yahoo Salaries'!B338=D338</f>
        <v>#N/A</v>
      </c>
    </row>
    <row r="339" spans="9:9" x14ac:dyDescent="0.25">
      <c r="I339" s="190" t="e">
        <f>'Yahoo Salaries'!B339=D339</f>
        <v>#N/A</v>
      </c>
    </row>
    <row r="340" spans="9:9" x14ac:dyDescent="0.25">
      <c r="I340" s="190" t="e">
        <f>'Yahoo Salaries'!B340=D340</f>
        <v>#N/A</v>
      </c>
    </row>
    <row r="341" spans="9:9" x14ac:dyDescent="0.25">
      <c r="I341" s="190" t="e">
        <f>'Yahoo Salaries'!B341=D341</f>
        <v>#N/A</v>
      </c>
    </row>
    <row r="342" spans="9:9" x14ac:dyDescent="0.25">
      <c r="I342" s="190" t="e">
        <f>'Yahoo Salaries'!B342=D342</f>
        <v>#N/A</v>
      </c>
    </row>
    <row r="343" spans="9:9" x14ac:dyDescent="0.25">
      <c r="I343" s="190" t="e">
        <f>'Yahoo Salaries'!B343=D343</f>
        <v>#N/A</v>
      </c>
    </row>
    <row r="344" spans="9:9" x14ac:dyDescent="0.25">
      <c r="I344" s="190" t="e">
        <f>'Yahoo Salaries'!B344=D344</f>
        <v>#N/A</v>
      </c>
    </row>
    <row r="345" spans="9:9" x14ac:dyDescent="0.25">
      <c r="I345" s="190" t="e">
        <f>'Yahoo Salaries'!B345=D345</f>
        <v>#N/A</v>
      </c>
    </row>
    <row r="346" spans="9:9" x14ac:dyDescent="0.25">
      <c r="I346" s="190" t="e">
        <f>'Yahoo Salaries'!B346=D346</f>
        <v>#N/A</v>
      </c>
    </row>
    <row r="347" spans="9:9" x14ac:dyDescent="0.25">
      <c r="I347" s="190" t="e">
        <f>'Yahoo Salaries'!B347=D347</f>
        <v>#N/A</v>
      </c>
    </row>
    <row r="348" spans="9:9" x14ac:dyDescent="0.25">
      <c r="I348" s="190" t="e">
        <f>'Yahoo Salaries'!B348=D348</f>
        <v>#N/A</v>
      </c>
    </row>
    <row r="349" spans="9:9" x14ac:dyDescent="0.25">
      <c r="I349" s="190" t="e">
        <f>'Yahoo Salaries'!B349=D349</f>
        <v>#N/A</v>
      </c>
    </row>
    <row r="350" spans="9:9" x14ac:dyDescent="0.25">
      <c r="I350" s="190" t="e">
        <f>'Yahoo Salaries'!B350=D350</f>
        <v>#N/A</v>
      </c>
    </row>
    <row r="351" spans="9:9" x14ac:dyDescent="0.25">
      <c r="I351" s="190" t="e">
        <f>'Yahoo Salaries'!B351=D351</f>
        <v>#N/A</v>
      </c>
    </row>
    <row r="352" spans="9:9" x14ac:dyDescent="0.25">
      <c r="I352" s="190" t="e">
        <f>'Yahoo Salaries'!B352=D352</f>
        <v>#N/A</v>
      </c>
    </row>
    <row r="353" spans="9:9" x14ac:dyDescent="0.25">
      <c r="I353" s="190" t="e">
        <f>'Yahoo Salaries'!B353=D353</f>
        <v>#N/A</v>
      </c>
    </row>
    <row r="354" spans="9:9" x14ac:dyDescent="0.25">
      <c r="I354" s="190" t="e">
        <f>'Yahoo Salaries'!B354=D354</f>
        <v>#N/A</v>
      </c>
    </row>
    <row r="355" spans="9:9" x14ac:dyDescent="0.25">
      <c r="I355" s="190" t="e">
        <f>'Yahoo Salaries'!B355=D355</f>
        <v>#N/A</v>
      </c>
    </row>
    <row r="356" spans="9:9" x14ac:dyDescent="0.25">
      <c r="I356" s="190" t="e">
        <f>'Yahoo Salaries'!B356=D356</f>
        <v>#N/A</v>
      </c>
    </row>
    <row r="357" spans="9:9" x14ac:dyDescent="0.25">
      <c r="I357" s="190" t="e">
        <f>'Yahoo Salaries'!B357=D357</f>
        <v>#N/A</v>
      </c>
    </row>
    <row r="358" spans="9:9" x14ac:dyDescent="0.25">
      <c r="I358" s="190" t="e">
        <f>'Yahoo Salaries'!B358=D358</f>
        <v>#N/A</v>
      </c>
    </row>
    <row r="359" spans="9:9" x14ac:dyDescent="0.25">
      <c r="I359" s="190" t="e">
        <f>'Yahoo Salaries'!B359=D359</f>
        <v>#N/A</v>
      </c>
    </row>
    <row r="360" spans="9:9" x14ac:dyDescent="0.25">
      <c r="I360" s="190" t="e">
        <f>'Yahoo Salaries'!B360=D360</f>
        <v>#N/A</v>
      </c>
    </row>
    <row r="361" spans="9:9" x14ac:dyDescent="0.25">
      <c r="I361" s="190" t="e">
        <f>'Yahoo Salaries'!B361=D361</f>
        <v>#N/A</v>
      </c>
    </row>
    <row r="362" spans="9:9" x14ac:dyDescent="0.25">
      <c r="I362" s="190" t="e">
        <f>'Yahoo Salaries'!B362=D362</f>
        <v>#N/A</v>
      </c>
    </row>
    <row r="363" spans="9:9" x14ac:dyDescent="0.25">
      <c r="I363" s="190" t="e">
        <f>'Yahoo Salaries'!B363=D363</f>
        <v>#N/A</v>
      </c>
    </row>
    <row r="364" spans="9:9" x14ac:dyDescent="0.25">
      <c r="I364" s="190" t="e">
        <f>'Yahoo Salaries'!B364=D364</f>
        <v>#N/A</v>
      </c>
    </row>
    <row r="365" spans="9:9" x14ac:dyDescent="0.25">
      <c r="I365" s="190" t="e">
        <f>'Yahoo Salaries'!B365=D365</f>
        <v>#N/A</v>
      </c>
    </row>
    <row r="366" spans="9:9" x14ac:dyDescent="0.25">
      <c r="I366" s="190" t="e">
        <f>'Yahoo Salaries'!B366=D366</f>
        <v>#N/A</v>
      </c>
    </row>
    <row r="367" spans="9:9" x14ac:dyDescent="0.25">
      <c r="I367" s="190" t="e">
        <f>'Yahoo Salaries'!B367=D367</f>
        <v>#N/A</v>
      </c>
    </row>
    <row r="368" spans="9:9" x14ac:dyDescent="0.25">
      <c r="I368" s="190" t="e">
        <f>'Yahoo Salaries'!B368=D368</f>
        <v>#N/A</v>
      </c>
    </row>
    <row r="369" spans="9:9" x14ac:dyDescent="0.25">
      <c r="I369" s="190" t="e">
        <f>'Yahoo Salaries'!B369=D369</f>
        <v>#N/A</v>
      </c>
    </row>
    <row r="370" spans="9:9" x14ac:dyDescent="0.25">
      <c r="I370" s="190" t="e">
        <f>'Yahoo Salaries'!B370=D370</f>
        <v>#N/A</v>
      </c>
    </row>
    <row r="371" spans="9:9" x14ac:dyDescent="0.25">
      <c r="I371" s="190" t="e">
        <f>'Yahoo Salaries'!B371=D371</f>
        <v>#N/A</v>
      </c>
    </row>
    <row r="372" spans="9:9" x14ac:dyDescent="0.25">
      <c r="I372" s="190" t="e">
        <f>'Yahoo Salaries'!B372=D372</f>
        <v>#N/A</v>
      </c>
    </row>
    <row r="373" spans="9:9" x14ac:dyDescent="0.25">
      <c r="I373" s="190" t="e">
        <f>'Yahoo Salaries'!B373=D373</f>
        <v>#N/A</v>
      </c>
    </row>
    <row r="374" spans="9:9" x14ac:dyDescent="0.25">
      <c r="I374" s="190" t="e">
        <f>'Yahoo Salaries'!B374=D374</f>
        <v>#N/A</v>
      </c>
    </row>
    <row r="375" spans="9:9" x14ac:dyDescent="0.25">
      <c r="I375" s="190" t="e">
        <f>'Yahoo Salaries'!B375=D375</f>
        <v>#N/A</v>
      </c>
    </row>
    <row r="376" spans="9:9" x14ac:dyDescent="0.25">
      <c r="I376" s="190" t="e">
        <f>'Yahoo Salaries'!B376=D376</f>
        <v>#N/A</v>
      </c>
    </row>
    <row r="377" spans="9:9" x14ac:dyDescent="0.25">
      <c r="I377" s="190" t="e">
        <f>'Yahoo Salaries'!B377=D377</f>
        <v>#N/A</v>
      </c>
    </row>
    <row r="378" spans="9:9" x14ac:dyDescent="0.25">
      <c r="I378" s="190" t="e">
        <f>'Yahoo Salaries'!B378=D378</f>
        <v>#N/A</v>
      </c>
    </row>
    <row r="379" spans="9:9" x14ac:dyDescent="0.25">
      <c r="I379" s="190" t="e">
        <f>'Yahoo Salaries'!B379=D379</f>
        <v>#N/A</v>
      </c>
    </row>
    <row r="380" spans="9:9" x14ac:dyDescent="0.25">
      <c r="I380" s="190" t="e">
        <f>'Yahoo Salaries'!B380=D380</f>
        <v>#N/A</v>
      </c>
    </row>
    <row r="381" spans="9:9" x14ac:dyDescent="0.25">
      <c r="I381" s="190" t="e">
        <f>'Yahoo Salaries'!B381=D381</f>
        <v>#N/A</v>
      </c>
    </row>
    <row r="382" spans="9:9" x14ac:dyDescent="0.25">
      <c r="I382" s="190" t="e">
        <f>'Yahoo Salaries'!B382=D382</f>
        <v>#N/A</v>
      </c>
    </row>
    <row r="383" spans="9:9" x14ac:dyDescent="0.25">
      <c r="I383" s="190" t="e">
        <f>'Yahoo Salaries'!B383=D383</f>
        <v>#N/A</v>
      </c>
    </row>
    <row r="384" spans="9:9" x14ac:dyDescent="0.25">
      <c r="I384" s="190" t="e">
        <f>'Yahoo Salaries'!B384=D384</f>
        <v>#N/A</v>
      </c>
    </row>
    <row r="385" spans="9:9" x14ac:dyDescent="0.25">
      <c r="I385" s="190" t="e">
        <f>'Yahoo Salaries'!B385=D385</f>
        <v>#N/A</v>
      </c>
    </row>
    <row r="386" spans="9:9" x14ac:dyDescent="0.25">
      <c r="I386" s="190" t="e">
        <f>'Yahoo Salaries'!B386=D386</f>
        <v>#N/A</v>
      </c>
    </row>
    <row r="387" spans="9:9" x14ac:dyDescent="0.25">
      <c r="I387" s="190" t="e">
        <f>'Yahoo Salaries'!B387=D387</f>
        <v>#N/A</v>
      </c>
    </row>
    <row r="388" spans="9:9" x14ac:dyDescent="0.25">
      <c r="I388" s="190" t="e">
        <f>'Yahoo Salaries'!B388=D388</f>
        <v>#N/A</v>
      </c>
    </row>
    <row r="389" spans="9:9" x14ac:dyDescent="0.25">
      <c r="I389" s="190" t="e">
        <f>'Yahoo Salaries'!B389=D389</f>
        <v>#N/A</v>
      </c>
    </row>
    <row r="390" spans="9:9" x14ac:dyDescent="0.25">
      <c r="I390" s="190" t="e">
        <f>'Yahoo Salaries'!B390=D390</f>
        <v>#N/A</v>
      </c>
    </row>
    <row r="391" spans="9:9" x14ac:dyDescent="0.25">
      <c r="I391" s="190" t="e">
        <f>'Yahoo Salaries'!B391=D391</f>
        <v>#N/A</v>
      </c>
    </row>
    <row r="392" spans="9:9" x14ac:dyDescent="0.25">
      <c r="I392" s="190" t="e">
        <f>'Yahoo Salaries'!B392=D392</f>
        <v>#N/A</v>
      </c>
    </row>
    <row r="393" spans="9:9" x14ac:dyDescent="0.25">
      <c r="I393" s="190" t="e">
        <f>'Yahoo Salaries'!B393=D393</f>
        <v>#N/A</v>
      </c>
    </row>
    <row r="394" spans="9:9" x14ac:dyDescent="0.25">
      <c r="I394" s="190" t="e">
        <f>'Yahoo Salaries'!B394=D394</f>
        <v>#N/A</v>
      </c>
    </row>
    <row r="395" spans="9:9" x14ac:dyDescent="0.25">
      <c r="I395" s="190" t="e">
        <f>'Yahoo Salaries'!B395=D395</f>
        <v>#N/A</v>
      </c>
    </row>
    <row r="396" spans="9:9" x14ac:dyDescent="0.25">
      <c r="I396" s="190" t="e">
        <f>'Yahoo Salaries'!B396=D396</f>
        <v>#N/A</v>
      </c>
    </row>
    <row r="397" spans="9:9" x14ac:dyDescent="0.25">
      <c r="I397" s="190" t="e">
        <f>'Yahoo Salaries'!B397=D397</f>
        <v>#N/A</v>
      </c>
    </row>
    <row r="398" spans="9:9" x14ac:dyDescent="0.25">
      <c r="I398" s="190" t="e">
        <f>'Yahoo Salaries'!B398=D398</f>
        <v>#N/A</v>
      </c>
    </row>
    <row r="399" spans="9:9" x14ac:dyDescent="0.25">
      <c r="I399" s="190" t="e">
        <f>'Yahoo Salaries'!B399=D399</f>
        <v>#N/A</v>
      </c>
    </row>
    <row r="400" spans="9:9" x14ac:dyDescent="0.25">
      <c r="I400" s="190" t="e">
        <f>'Yahoo Salaries'!B400=D400</f>
        <v>#N/A</v>
      </c>
    </row>
    <row r="401" spans="9:9" x14ac:dyDescent="0.25">
      <c r="I401" s="190" t="e">
        <f>'Yahoo Salaries'!B401=D401</f>
        <v>#N/A</v>
      </c>
    </row>
    <row r="402" spans="9:9" x14ac:dyDescent="0.25">
      <c r="I402" s="190" t="e">
        <f>'Yahoo Salaries'!B402=D402</f>
        <v>#N/A</v>
      </c>
    </row>
    <row r="403" spans="9:9" x14ac:dyDescent="0.25">
      <c r="I403" s="190" t="e">
        <f>'Yahoo Salaries'!B403=D403</f>
        <v>#N/A</v>
      </c>
    </row>
    <row r="404" spans="9:9" x14ac:dyDescent="0.25">
      <c r="I404" s="190" t="e">
        <f>'Yahoo Salaries'!B404=D404</f>
        <v>#N/A</v>
      </c>
    </row>
    <row r="405" spans="9:9" x14ac:dyDescent="0.25">
      <c r="I405" s="190" t="e">
        <f>'Yahoo Salaries'!B405=D405</f>
        <v>#N/A</v>
      </c>
    </row>
    <row r="406" spans="9:9" x14ac:dyDescent="0.25">
      <c r="I406" s="190" t="e">
        <f>'Yahoo Salaries'!B406=D406</f>
        <v>#N/A</v>
      </c>
    </row>
    <row r="407" spans="9:9" x14ac:dyDescent="0.25">
      <c r="I407" s="190" t="e">
        <f>'Yahoo Salaries'!B407=D407</f>
        <v>#N/A</v>
      </c>
    </row>
    <row r="408" spans="9:9" x14ac:dyDescent="0.25">
      <c r="I408" s="190" t="e">
        <f>'Yahoo Salaries'!B408=D408</f>
        <v>#N/A</v>
      </c>
    </row>
    <row r="409" spans="9:9" x14ac:dyDescent="0.25">
      <c r="I409" s="190" t="e">
        <f>'Yahoo Salaries'!B409=D409</f>
        <v>#N/A</v>
      </c>
    </row>
    <row r="410" spans="9:9" x14ac:dyDescent="0.25">
      <c r="I410" s="190" t="e">
        <f>'Yahoo Salaries'!B410=D410</f>
        <v>#N/A</v>
      </c>
    </row>
    <row r="411" spans="9:9" x14ac:dyDescent="0.25">
      <c r="I411" s="190" t="e">
        <f>'Yahoo Salaries'!B411=D411</f>
        <v>#N/A</v>
      </c>
    </row>
    <row r="412" spans="9:9" x14ac:dyDescent="0.25">
      <c r="I412" s="190" t="e">
        <f>'Yahoo Salaries'!B412=D412</f>
        <v>#N/A</v>
      </c>
    </row>
    <row r="413" spans="9:9" x14ac:dyDescent="0.25">
      <c r="I413" s="190" t="e">
        <f>'Yahoo Salaries'!B413=D413</f>
        <v>#N/A</v>
      </c>
    </row>
    <row r="414" spans="9:9" x14ac:dyDescent="0.25">
      <c r="I414" s="190" t="e">
        <f>'Yahoo Salaries'!B414=D414</f>
        <v>#N/A</v>
      </c>
    </row>
    <row r="415" spans="9:9" x14ac:dyDescent="0.25">
      <c r="I415" s="190" t="e">
        <f>'Yahoo Salaries'!B415=D415</f>
        <v>#N/A</v>
      </c>
    </row>
    <row r="416" spans="9:9" x14ac:dyDescent="0.25">
      <c r="I416" s="190" t="e">
        <f>'Yahoo Salaries'!B416=D416</f>
        <v>#N/A</v>
      </c>
    </row>
    <row r="417" spans="9:9" x14ac:dyDescent="0.25">
      <c r="I417" s="190" t="e">
        <f>'Yahoo Salaries'!B417=D417</f>
        <v>#N/A</v>
      </c>
    </row>
    <row r="418" spans="9:9" x14ac:dyDescent="0.25">
      <c r="I418" s="190" t="e">
        <f>'Yahoo Salaries'!B418=D418</f>
        <v>#N/A</v>
      </c>
    </row>
    <row r="419" spans="9:9" x14ac:dyDescent="0.25">
      <c r="I419" s="190" t="e">
        <f>'Yahoo Salaries'!B419=D419</f>
        <v>#N/A</v>
      </c>
    </row>
    <row r="420" spans="9:9" x14ac:dyDescent="0.25">
      <c r="I420" s="190" t="e">
        <f>'Yahoo Salaries'!B420=D420</f>
        <v>#N/A</v>
      </c>
    </row>
    <row r="421" spans="9:9" x14ac:dyDescent="0.25">
      <c r="I421" s="190" t="e">
        <f>'Yahoo Salaries'!B421=D421</f>
        <v>#N/A</v>
      </c>
    </row>
    <row r="422" spans="9:9" x14ac:dyDescent="0.25">
      <c r="I422" s="190" t="e">
        <f>'Yahoo Salaries'!B422=D422</f>
        <v>#N/A</v>
      </c>
    </row>
    <row r="423" spans="9:9" x14ac:dyDescent="0.25">
      <c r="I423" s="190" t="e">
        <f>'Yahoo Salaries'!B423=D423</f>
        <v>#N/A</v>
      </c>
    </row>
    <row r="424" spans="9:9" x14ac:dyDescent="0.25">
      <c r="I424" s="190" t="e">
        <f>'Yahoo Salaries'!B424=D424</f>
        <v>#N/A</v>
      </c>
    </row>
    <row r="425" spans="9:9" x14ac:dyDescent="0.25">
      <c r="I425" s="190" t="e">
        <f>'Yahoo Salaries'!B425=D425</f>
        <v>#N/A</v>
      </c>
    </row>
    <row r="426" spans="9:9" x14ac:dyDescent="0.25">
      <c r="I426" s="190" t="e">
        <f>'Yahoo Salaries'!B426=D426</f>
        <v>#N/A</v>
      </c>
    </row>
    <row r="427" spans="9:9" x14ac:dyDescent="0.25">
      <c r="I427" s="190" t="e">
        <f>'Yahoo Salaries'!B427=D427</f>
        <v>#N/A</v>
      </c>
    </row>
    <row r="428" spans="9:9" x14ac:dyDescent="0.25">
      <c r="I428" s="190" t="e">
        <f>'Yahoo Salaries'!B428=D428</f>
        <v>#N/A</v>
      </c>
    </row>
    <row r="429" spans="9:9" x14ac:dyDescent="0.25">
      <c r="I429" s="190" t="e">
        <f>'Yahoo Salaries'!B429=D429</f>
        <v>#N/A</v>
      </c>
    </row>
    <row r="430" spans="9:9" x14ac:dyDescent="0.25">
      <c r="I430" s="190" t="e">
        <f>'Yahoo Salaries'!B430=D430</f>
        <v>#N/A</v>
      </c>
    </row>
    <row r="431" spans="9:9" x14ac:dyDescent="0.25">
      <c r="I431" s="190" t="e">
        <f>'Yahoo Salaries'!B431=D431</f>
        <v>#N/A</v>
      </c>
    </row>
  </sheetData>
  <autoFilter ref="A2:I431">
    <sortState ref="A3:I383">
      <sortCondition ref="D2:D383"/>
    </sortState>
  </autoFilter>
  <mergeCells count="1">
    <mergeCell ref="A1:I1"/>
  </mergeCells>
  <conditionalFormatting sqref="I3:I431">
    <cfRule type="cellIs" dxfId="8" priority="2" operator="equal">
      <formula>FALSE</formula>
    </cfRule>
    <cfRule type="cellIs" dxfId="7" priority="3" operator="equal">
      <formula>TRUE</formula>
    </cfRule>
  </conditionalFormatting>
  <conditionalFormatting sqref="I3:I431">
    <cfRule type="containsErrors" dxfId="6" priority="1">
      <formula>ISERROR(I3)</formula>
    </cfRule>
  </conditionalFormatting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R497"/>
  <sheetViews>
    <sheetView workbookViewId="0">
      <selection activeCell="A3" sqref="A3:A96"/>
    </sheetView>
  </sheetViews>
  <sheetFormatPr defaultColWidth="9.140625" defaultRowHeight="14.25" x14ac:dyDescent="0.2"/>
  <cols>
    <col min="1" max="1" width="25.7109375" style="10" bestFit="1" customWidth="1"/>
    <col min="2" max="2" width="25.7109375" style="10" customWidth="1"/>
    <col min="3" max="3" width="25.140625" style="10" customWidth="1"/>
    <col min="4" max="13" width="9.140625" style="10"/>
    <col min="14" max="14" width="24.7109375" style="10" bestFit="1" customWidth="1"/>
    <col min="15" max="15" width="41.28515625" style="10" bestFit="1" customWidth="1"/>
    <col min="16" max="16384" width="9.140625" style="10"/>
  </cols>
  <sheetData>
    <row r="1" spans="1:18" ht="67.5" customHeight="1" thickBot="1" x14ac:dyDescent="0.25">
      <c r="A1" s="374" t="s">
        <v>509</v>
      </c>
      <c r="B1" s="374"/>
      <c r="C1" s="374"/>
      <c r="D1" s="374"/>
      <c r="E1" s="374"/>
      <c r="F1" s="374"/>
      <c r="G1" s="374"/>
      <c r="H1" s="374"/>
      <c r="I1" s="374"/>
      <c r="J1" s="374"/>
      <c r="K1" s="374"/>
      <c r="L1" s="374"/>
      <c r="M1" s="374"/>
      <c r="N1" s="200"/>
      <c r="O1" s="201" t="s">
        <v>400</v>
      </c>
      <c r="P1" s="200"/>
      <c r="Q1" s="200"/>
      <c r="R1" s="200"/>
    </row>
    <row r="2" spans="1:18" ht="15" thickBot="1" x14ac:dyDescent="0.25">
      <c r="A2" s="202" t="s">
        <v>678</v>
      </c>
      <c r="B2" s="202" t="s">
        <v>679</v>
      </c>
      <c r="C2" s="202" t="s">
        <v>680</v>
      </c>
      <c r="D2" s="191" t="s">
        <v>368</v>
      </c>
      <c r="E2" s="192" t="s">
        <v>369</v>
      </c>
      <c r="F2" s="192" t="s">
        <v>370</v>
      </c>
      <c r="G2" s="192" t="s">
        <v>39</v>
      </c>
      <c r="H2" s="192" t="s">
        <v>365</v>
      </c>
      <c r="I2" s="192" t="s">
        <v>366</v>
      </c>
      <c r="J2" s="192" t="s">
        <v>22</v>
      </c>
      <c r="K2" s="192" t="s">
        <v>23</v>
      </c>
      <c r="L2" s="192" t="s">
        <v>24</v>
      </c>
      <c r="M2" s="192" t="s">
        <v>367</v>
      </c>
      <c r="N2" s="193" t="s">
        <v>375</v>
      </c>
      <c r="O2" s="193" t="s">
        <v>456</v>
      </c>
      <c r="P2" s="193" t="s">
        <v>728</v>
      </c>
      <c r="Q2" s="193" t="s">
        <v>438</v>
      </c>
      <c r="R2" s="298" t="s">
        <v>736</v>
      </c>
    </row>
    <row r="3" spans="1:18" ht="15" x14ac:dyDescent="0.25">
      <c r="A3" s="190"/>
      <c r="B3" s="190" t="e">
        <f t="shared" ref="B3:B66" si="0">LEFT(A3, LEN(A3)-2)</f>
        <v>#VALUE!</v>
      </c>
      <c r="C3" s="203" t="e">
        <f t="shared" ref="C3:C66" si="1">TRIM(SUBSTITUTE(B3,CHAR(160),CHAR(32)))</f>
        <v>#VALUE!</v>
      </c>
      <c r="D3" s="190"/>
      <c r="E3" s="195"/>
      <c r="F3" s="190"/>
      <c r="G3" s="190"/>
      <c r="H3" s="190"/>
      <c r="I3" s="190"/>
      <c r="J3" s="190"/>
      <c r="K3" s="190"/>
      <c r="L3" s="190"/>
      <c r="M3" s="190"/>
      <c r="N3" s="188" t="e">
        <f t="shared" ref="N3:N66" si="2">C3</f>
        <v>#VALUE!</v>
      </c>
      <c r="O3" s="194">
        <f t="shared" ref="O3:O66" si="3">G3</f>
        <v>0</v>
      </c>
      <c r="P3" s="272">
        <f t="shared" ref="P3:P66" si="4">D3</f>
        <v>0</v>
      </c>
      <c r="Q3" s="19" t="e">
        <f t="shared" ref="Q3:Q66" si="5">VLOOKUP(N3,Projections,24,FALSE)=P3</f>
        <v>#VALUE!</v>
      </c>
      <c r="R3" s="19" t="e">
        <f>0.75*VLOOKUP(N3,BBRef,6,FALSE)+0.25*VLOOKUP(N3,BBRef,7,FALSE)</f>
        <v>#VALUE!</v>
      </c>
    </row>
    <row r="4" spans="1:18" ht="15" x14ac:dyDescent="0.25">
      <c r="A4" s="190"/>
      <c r="B4" s="190" t="e">
        <f t="shared" si="0"/>
        <v>#VALUE!</v>
      </c>
      <c r="C4" s="203" t="e">
        <f t="shared" si="1"/>
        <v>#VALUE!</v>
      </c>
      <c r="D4" s="190"/>
      <c r="E4" s="195"/>
      <c r="F4" s="190"/>
      <c r="G4" s="190"/>
      <c r="H4" s="190"/>
      <c r="I4" s="190"/>
      <c r="J4" s="190"/>
      <c r="K4" s="190"/>
      <c r="L4" s="190"/>
      <c r="M4" s="190"/>
      <c r="N4" s="188" t="e">
        <f t="shared" si="2"/>
        <v>#VALUE!</v>
      </c>
      <c r="O4" s="194">
        <f t="shared" si="3"/>
        <v>0</v>
      </c>
      <c r="P4" s="272">
        <f t="shared" si="4"/>
        <v>0</v>
      </c>
      <c r="Q4" s="19" t="e">
        <f t="shared" si="5"/>
        <v>#VALUE!</v>
      </c>
      <c r="R4" s="19" t="e">
        <f t="shared" ref="R4:R66" si="6">0.75*VLOOKUP(N4,BBRef,6,FALSE)+0.25*VLOOKUP(N4,BBRef,7,FALSE)</f>
        <v>#VALUE!</v>
      </c>
    </row>
    <row r="5" spans="1:18" ht="15" x14ac:dyDescent="0.25">
      <c r="A5" s="190"/>
      <c r="B5" s="190" t="e">
        <f t="shared" si="0"/>
        <v>#VALUE!</v>
      </c>
      <c r="C5" s="203" t="e">
        <f t="shared" si="1"/>
        <v>#VALUE!</v>
      </c>
      <c r="D5" s="190"/>
      <c r="E5" s="195"/>
      <c r="F5" s="190"/>
      <c r="G5" s="190"/>
      <c r="H5" s="190"/>
      <c r="I5" s="190"/>
      <c r="J5" s="190"/>
      <c r="K5" s="190"/>
      <c r="L5" s="190"/>
      <c r="M5" s="190"/>
      <c r="N5" s="188" t="e">
        <f t="shared" si="2"/>
        <v>#VALUE!</v>
      </c>
      <c r="O5" s="194">
        <f t="shared" si="3"/>
        <v>0</v>
      </c>
      <c r="P5" s="272">
        <f t="shared" si="4"/>
        <v>0</v>
      </c>
      <c r="Q5" s="19" t="e">
        <f t="shared" si="5"/>
        <v>#VALUE!</v>
      </c>
      <c r="R5" s="19" t="e">
        <f t="shared" si="6"/>
        <v>#VALUE!</v>
      </c>
    </row>
    <row r="6" spans="1:18" ht="15" x14ac:dyDescent="0.25">
      <c r="A6" s="190"/>
      <c r="B6" s="190" t="e">
        <f t="shared" si="0"/>
        <v>#VALUE!</v>
      </c>
      <c r="C6" s="203" t="e">
        <f t="shared" si="1"/>
        <v>#VALUE!</v>
      </c>
      <c r="D6" s="190"/>
      <c r="E6" s="195"/>
      <c r="F6" s="190"/>
      <c r="G6" s="190"/>
      <c r="H6" s="190"/>
      <c r="I6" s="190"/>
      <c r="J6" s="190"/>
      <c r="K6" s="190"/>
      <c r="L6" s="190"/>
      <c r="M6" s="190"/>
      <c r="N6" s="188" t="e">
        <f t="shared" si="2"/>
        <v>#VALUE!</v>
      </c>
      <c r="O6" s="194">
        <f t="shared" si="3"/>
        <v>0</v>
      </c>
      <c r="P6" s="272">
        <f t="shared" si="4"/>
        <v>0</v>
      </c>
      <c r="Q6" s="19" t="e">
        <f t="shared" si="5"/>
        <v>#VALUE!</v>
      </c>
      <c r="R6" s="19" t="e">
        <f t="shared" si="6"/>
        <v>#VALUE!</v>
      </c>
    </row>
    <row r="7" spans="1:18" ht="15" x14ac:dyDescent="0.25">
      <c r="A7" s="190"/>
      <c r="B7" s="190" t="e">
        <f t="shared" si="0"/>
        <v>#VALUE!</v>
      </c>
      <c r="C7" s="203" t="e">
        <f t="shared" si="1"/>
        <v>#VALUE!</v>
      </c>
      <c r="D7" s="190"/>
      <c r="E7" s="195"/>
      <c r="F7" s="190"/>
      <c r="G7" s="190"/>
      <c r="H7" s="190"/>
      <c r="I7" s="190"/>
      <c r="J7" s="190"/>
      <c r="K7" s="190"/>
      <c r="L7" s="190"/>
      <c r="M7" s="190"/>
      <c r="N7" s="188" t="e">
        <f t="shared" si="2"/>
        <v>#VALUE!</v>
      </c>
      <c r="O7" s="194">
        <f t="shared" si="3"/>
        <v>0</v>
      </c>
      <c r="P7" s="272">
        <f t="shared" si="4"/>
        <v>0</v>
      </c>
      <c r="Q7" s="19" t="e">
        <f t="shared" si="5"/>
        <v>#VALUE!</v>
      </c>
      <c r="R7" s="19" t="e">
        <f t="shared" si="6"/>
        <v>#VALUE!</v>
      </c>
    </row>
    <row r="8" spans="1:18" ht="15" x14ac:dyDescent="0.25">
      <c r="A8" s="190"/>
      <c r="B8" s="190" t="e">
        <f t="shared" si="0"/>
        <v>#VALUE!</v>
      </c>
      <c r="C8" s="203" t="e">
        <f t="shared" si="1"/>
        <v>#VALUE!</v>
      </c>
      <c r="D8" s="190"/>
      <c r="E8" s="195"/>
      <c r="F8" s="190"/>
      <c r="G8" s="190"/>
      <c r="H8" s="190"/>
      <c r="I8" s="190"/>
      <c r="J8" s="190"/>
      <c r="K8" s="190"/>
      <c r="L8" s="190"/>
      <c r="M8" s="190"/>
      <c r="N8" s="188" t="e">
        <f t="shared" si="2"/>
        <v>#VALUE!</v>
      </c>
      <c r="O8" s="194">
        <f t="shared" si="3"/>
        <v>0</v>
      </c>
      <c r="P8" s="272">
        <f t="shared" si="4"/>
        <v>0</v>
      </c>
      <c r="Q8" s="19" t="e">
        <f t="shared" si="5"/>
        <v>#VALUE!</v>
      </c>
      <c r="R8" s="19" t="e">
        <f t="shared" si="6"/>
        <v>#VALUE!</v>
      </c>
    </row>
    <row r="9" spans="1:18" ht="15" x14ac:dyDescent="0.25">
      <c r="A9" s="190"/>
      <c r="B9" s="190" t="e">
        <f t="shared" si="0"/>
        <v>#VALUE!</v>
      </c>
      <c r="C9" s="203" t="e">
        <f t="shared" si="1"/>
        <v>#VALUE!</v>
      </c>
      <c r="D9" s="190"/>
      <c r="E9" s="195"/>
      <c r="F9" s="190"/>
      <c r="G9" s="190"/>
      <c r="H9" s="190"/>
      <c r="I9" s="190"/>
      <c r="J9" s="190"/>
      <c r="K9" s="190"/>
      <c r="L9" s="190"/>
      <c r="M9" s="190"/>
      <c r="N9" s="188" t="e">
        <f t="shared" si="2"/>
        <v>#VALUE!</v>
      </c>
      <c r="O9" s="194">
        <f t="shared" si="3"/>
        <v>0</v>
      </c>
      <c r="P9" s="272">
        <f t="shared" si="4"/>
        <v>0</v>
      </c>
      <c r="Q9" s="19" t="e">
        <f t="shared" si="5"/>
        <v>#VALUE!</v>
      </c>
      <c r="R9" s="19" t="e">
        <f t="shared" si="6"/>
        <v>#VALUE!</v>
      </c>
    </row>
    <row r="10" spans="1:18" ht="15" x14ac:dyDescent="0.25">
      <c r="A10" s="190"/>
      <c r="B10" s="190" t="e">
        <f t="shared" si="0"/>
        <v>#VALUE!</v>
      </c>
      <c r="C10" s="203" t="e">
        <f t="shared" si="1"/>
        <v>#VALUE!</v>
      </c>
      <c r="D10" s="190"/>
      <c r="E10" s="195"/>
      <c r="F10" s="190"/>
      <c r="G10" s="190"/>
      <c r="H10" s="190"/>
      <c r="I10" s="190"/>
      <c r="J10" s="190"/>
      <c r="K10" s="190"/>
      <c r="L10" s="190"/>
      <c r="M10" s="190"/>
      <c r="N10" s="188" t="e">
        <f t="shared" si="2"/>
        <v>#VALUE!</v>
      </c>
      <c r="O10" s="194">
        <f t="shared" si="3"/>
        <v>0</v>
      </c>
      <c r="P10" s="272">
        <f t="shared" si="4"/>
        <v>0</v>
      </c>
      <c r="Q10" s="19" t="e">
        <f t="shared" si="5"/>
        <v>#VALUE!</v>
      </c>
      <c r="R10" s="19" t="e">
        <f t="shared" si="6"/>
        <v>#VALUE!</v>
      </c>
    </row>
    <row r="11" spans="1:18" ht="15" x14ac:dyDescent="0.25">
      <c r="A11" s="190"/>
      <c r="B11" s="190" t="e">
        <f t="shared" si="0"/>
        <v>#VALUE!</v>
      </c>
      <c r="C11" s="203" t="e">
        <f t="shared" si="1"/>
        <v>#VALUE!</v>
      </c>
      <c r="D11" s="190"/>
      <c r="E11" s="195"/>
      <c r="F11" s="190"/>
      <c r="G11" s="190"/>
      <c r="H11" s="190"/>
      <c r="I11" s="190"/>
      <c r="J11" s="190"/>
      <c r="K11" s="190"/>
      <c r="L11" s="190"/>
      <c r="M11" s="190"/>
      <c r="N11" s="188" t="e">
        <f t="shared" si="2"/>
        <v>#VALUE!</v>
      </c>
      <c r="O11" s="194">
        <f t="shared" si="3"/>
        <v>0</v>
      </c>
      <c r="P11" s="272">
        <f t="shared" si="4"/>
        <v>0</v>
      </c>
      <c r="Q11" s="19" t="e">
        <f t="shared" si="5"/>
        <v>#VALUE!</v>
      </c>
      <c r="R11" s="19" t="e">
        <f t="shared" si="6"/>
        <v>#VALUE!</v>
      </c>
    </row>
    <row r="12" spans="1:18" ht="15" x14ac:dyDescent="0.25">
      <c r="A12" s="190"/>
      <c r="B12" s="190" t="e">
        <f t="shared" si="0"/>
        <v>#VALUE!</v>
      </c>
      <c r="C12" s="203" t="e">
        <f t="shared" si="1"/>
        <v>#VALUE!</v>
      </c>
      <c r="D12" s="190"/>
      <c r="E12" s="195"/>
      <c r="F12" s="190"/>
      <c r="G12" s="190"/>
      <c r="H12" s="190"/>
      <c r="I12" s="190"/>
      <c r="J12" s="190"/>
      <c r="K12" s="190"/>
      <c r="L12" s="190"/>
      <c r="M12" s="190"/>
      <c r="N12" s="188" t="e">
        <f t="shared" si="2"/>
        <v>#VALUE!</v>
      </c>
      <c r="O12" s="194">
        <f t="shared" si="3"/>
        <v>0</v>
      </c>
      <c r="P12" s="272">
        <f t="shared" si="4"/>
        <v>0</v>
      </c>
      <c r="Q12" s="19" t="e">
        <f t="shared" si="5"/>
        <v>#VALUE!</v>
      </c>
      <c r="R12" s="19" t="e">
        <f t="shared" si="6"/>
        <v>#VALUE!</v>
      </c>
    </row>
    <row r="13" spans="1:18" ht="15" x14ac:dyDescent="0.25">
      <c r="A13" s="190"/>
      <c r="B13" s="190" t="e">
        <f t="shared" si="0"/>
        <v>#VALUE!</v>
      </c>
      <c r="C13" s="203" t="e">
        <f t="shared" si="1"/>
        <v>#VALUE!</v>
      </c>
      <c r="D13" s="190"/>
      <c r="E13" s="195"/>
      <c r="F13" s="190"/>
      <c r="G13" s="190"/>
      <c r="H13" s="190"/>
      <c r="I13" s="190"/>
      <c r="J13" s="190"/>
      <c r="K13" s="190"/>
      <c r="L13" s="190"/>
      <c r="M13" s="190"/>
      <c r="N13" s="188" t="e">
        <f t="shared" si="2"/>
        <v>#VALUE!</v>
      </c>
      <c r="O13" s="194">
        <f t="shared" si="3"/>
        <v>0</v>
      </c>
      <c r="P13" s="272">
        <f t="shared" si="4"/>
        <v>0</v>
      </c>
      <c r="Q13" s="19" t="e">
        <f t="shared" si="5"/>
        <v>#VALUE!</v>
      </c>
      <c r="R13" s="19" t="e">
        <f t="shared" si="6"/>
        <v>#VALUE!</v>
      </c>
    </row>
    <row r="14" spans="1:18" ht="15" x14ac:dyDescent="0.25">
      <c r="A14" s="190"/>
      <c r="B14" s="190" t="e">
        <f t="shared" si="0"/>
        <v>#VALUE!</v>
      </c>
      <c r="C14" s="203" t="e">
        <f t="shared" si="1"/>
        <v>#VALUE!</v>
      </c>
      <c r="D14" s="190"/>
      <c r="E14" s="195"/>
      <c r="F14" s="190"/>
      <c r="G14" s="190"/>
      <c r="H14" s="190"/>
      <c r="I14" s="190"/>
      <c r="J14" s="190"/>
      <c r="K14" s="190"/>
      <c r="L14" s="190"/>
      <c r="M14" s="190"/>
      <c r="N14" s="188" t="e">
        <f t="shared" si="2"/>
        <v>#VALUE!</v>
      </c>
      <c r="O14" s="194">
        <f t="shared" si="3"/>
        <v>0</v>
      </c>
      <c r="P14" s="272">
        <f t="shared" si="4"/>
        <v>0</v>
      </c>
      <c r="Q14" s="19" t="e">
        <f t="shared" si="5"/>
        <v>#VALUE!</v>
      </c>
      <c r="R14" s="19" t="e">
        <f t="shared" si="6"/>
        <v>#VALUE!</v>
      </c>
    </row>
    <row r="15" spans="1:18" ht="15" x14ac:dyDescent="0.25">
      <c r="A15" s="190"/>
      <c r="B15" s="190" t="e">
        <f t="shared" si="0"/>
        <v>#VALUE!</v>
      </c>
      <c r="C15" s="203" t="e">
        <f t="shared" si="1"/>
        <v>#VALUE!</v>
      </c>
      <c r="D15" s="190"/>
      <c r="E15" s="195"/>
      <c r="F15" s="190"/>
      <c r="G15" s="190"/>
      <c r="H15" s="190"/>
      <c r="I15" s="190"/>
      <c r="J15" s="190"/>
      <c r="K15" s="190"/>
      <c r="L15" s="190"/>
      <c r="M15" s="190"/>
      <c r="N15" s="188" t="e">
        <f t="shared" si="2"/>
        <v>#VALUE!</v>
      </c>
      <c r="O15" s="194">
        <f t="shared" si="3"/>
        <v>0</v>
      </c>
      <c r="P15" s="272">
        <f t="shared" si="4"/>
        <v>0</v>
      </c>
      <c r="Q15" s="19" t="e">
        <f t="shared" si="5"/>
        <v>#VALUE!</v>
      </c>
      <c r="R15" s="19" t="e">
        <f t="shared" si="6"/>
        <v>#VALUE!</v>
      </c>
    </row>
    <row r="16" spans="1:18" ht="15" x14ac:dyDescent="0.25">
      <c r="A16" s="190"/>
      <c r="B16" s="190" t="e">
        <f t="shared" si="0"/>
        <v>#VALUE!</v>
      </c>
      <c r="C16" s="203" t="e">
        <f t="shared" si="1"/>
        <v>#VALUE!</v>
      </c>
      <c r="D16" s="190"/>
      <c r="E16" s="195"/>
      <c r="F16" s="190"/>
      <c r="G16" s="190"/>
      <c r="H16" s="190"/>
      <c r="I16" s="190"/>
      <c r="J16" s="190"/>
      <c r="K16" s="190"/>
      <c r="L16" s="190"/>
      <c r="M16" s="190"/>
      <c r="N16" s="188" t="e">
        <f t="shared" si="2"/>
        <v>#VALUE!</v>
      </c>
      <c r="O16" s="194">
        <f t="shared" si="3"/>
        <v>0</v>
      </c>
      <c r="P16" s="272">
        <f t="shared" si="4"/>
        <v>0</v>
      </c>
      <c r="Q16" s="19" t="e">
        <f t="shared" si="5"/>
        <v>#VALUE!</v>
      </c>
      <c r="R16" s="19" t="e">
        <f t="shared" si="6"/>
        <v>#VALUE!</v>
      </c>
    </row>
    <row r="17" spans="1:18" ht="15" x14ac:dyDescent="0.25">
      <c r="A17" s="190"/>
      <c r="B17" s="190" t="e">
        <f t="shared" si="0"/>
        <v>#VALUE!</v>
      </c>
      <c r="C17" s="203" t="e">
        <f t="shared" si="1"/>
        <v>#VALUE!</v>
      </c>
      <c r="D17" s="190"/>
      <c r="E17" s="195"/>
      <c r="F17" s="190"/>
      <c r="G17" s="190"/>
      <c r="H17" s="190"/>
      <c r="I17" s="190"/>
      <c r="J17" s="190"/>
      <c r="K17" s="190"/>
      <c r="L17" s="190"/>
      <c r="M17" s="190"/>
      <c r="N17" s="188" t="e">
        <f t="shared" si="2"/>
        <v>#VALUE!</v>
      </c>
      <c r="O17" s="194">
        <f t="shared" si="3"/>
        <v>0</v>
      </c>
      <c r="P17" s="272">
        <f t="shared" si="4"/>
        <v>0</v>
      </c>
      <c r="Q17" s="19" t="e">
        <f t="shared" si="5"/>
        <v>#VALUE!</v>
      </c>
      <c r="R17" s="19" t="e">
        <f t="shared" si="6"/>
        <v>#VALUE!</v>
      </c>
    </row>
    <row r="18" spans="1:18" ht="15" x14ac:dyDescent="0.25">
      <c r="A18" s="190"/>
      <c r="B18" s="190" t="e">
        <f t="shared" si="0"/>
        <v>#VALUE!</v>
      </c>
      <c r="C18" s="203" t="e">
        <f t="shared" si="1"/>
        <v>#VALUE!</v>
      </c>
      <c r="D18" s="190"/>
      <c r="E18" s="195"/>
      <c r="F18" s="190"/>
      <c r="G18" s="190"/>
      <c r="H18" s="190"/>
      <c r="I18" s="190"/>
      <c r="J18" s="190"/>
      <c r="K18" s="190"/>
      <c r="L18" s="190"/>
      <c r="M18" s="190"/>
      <c r="N18" s="188" t="e">
        <f t="shared" si="2"/>
        <v>#VALUE!</v>
      </c>
      <c r="O18" s="194">
        <f t="shared" si="3"/>
        <v>0</v>
      </c>
      <c r="P18" s="272">
        <f t="shared" si="4"/>
        <v>0</v>
      </c>
      <c r="Q18" s="19" t="e">
        <f t="shared" si="5"/>
        <v>#VALUE!</v>
      </c>
      <c r="R18" s="19" t="e">
        <f t="shared" si="6"/>
        <v>#VALUE!</v>
      </c>
    </row>
    <row r="19" spans="1:18" ht="15" x14ac:dyDescent="0.25">
      <c r="A19" s="190"/>
      <c r="B19" s="190" t="e">
        <f t="shared" si="0"/>
        <v>#VALUE!</v>
      </c>
      <c r="C19" s="203" t="e">
        <f t="shared" si="1"/>
        <v>#VALUE!</v>
      </c>
      <c r="D19" s="190"/>
      <c r="E19" s="195"/>
      <c r="F19" s="190"/>
      <c r="G19" s="190"/>
      <c r="H19" s="190"/>
      <c r="I19" s="190"/>
      <c r="J19" s="190"/>
      <c r="K19" s="190"/>
      <c r="L19" s="190"/>
      <c r="M19" s="190"/>
      <c r="N19" s="188" t="e">
        <f t="shared" si="2"/>
        <v>#VALUE!</v>
      </c>
      <c r="O19" s="194">
        <f t="shared" si="3"/>
        <v>0</v>
      </c>
      <c r="P19" s="272">
        <f t="shared" si="4"/>
        <v>0</v>
      </c>
      <c r="Q19" s="19" t="e">
        <f t="shared" si="5"/>
        <v>#VALUE!</v>
      </c>
      <c r="R19" s="19" t="e">
        <f t="shared" si="6"/>
        <v>#VALUE!</v>
      </c>
    </row>
    <row r="20" spans="1:18" ht="15" x14ac:dyDescent="0.25">
      <c r="A20" s="190"/>
      <c r="B20" s="190" t="e">
        <f t="shared" si="0"/>
        <v>#VALUE!</v>
      </c>
      <c r="C20" s="203" t="e">
        <f t="shared" si="1"/>
        <v>#VALUE!</v>
      </c>
      <c r="D20" s="190"/>
      <c r="E20" s="195"/>
      <c r="F20" s="190"/>
      <c r="G20" s="190"/>
      <c r="H20" s="190"/>
      <c r="I20" s="190"/>
      <c r="J20" s="190"/>
      <c r="K20" s="190"/>
      <c r="L20" s="190"/>
      <c r="M20" s="190"/>
      <c r="N20" s="188" t="e">
        <f t="shared" si="2"/>
        <v>#VALUE!</v>
      </c>
      <c r="O20" s="194">
        <f t="shared" si="3"/>
        <v>0</v>
      </c>
      <c r="P20" s="272">
        <f t="shared" si="4"/>
        <v>0</v>
      </c>
      <c r="Q20" s="19" t="e">
        <f t="shared" si="5"/>
        <v>#VALUE!</v>
      </c>
      <c r="R20" s="19" t="e">
        <f t="shared" si="6"/>
        <v>#VALUE!</v>
      </c>
    </row>
    <row r="21" spans="1:18" ht="15" x14ac:dyDescent="0.25">
      <c r="A21" s="190"/>
      <c r="B21" s="190" t="e">
        <f t="shared" si="0"/>
        <v>#VALUE!</v>
      </c>
      <c r="C21" s="203" t="e">
        <f t="shared" si="1"/>
        <v>#VALUE!</v>
      </c>
      <c r="D21" s="190"/>
      <c r="E21" s="195"/>
      <c r="F21" s="190"/>
      <c r="G21" s="190"/>
      <c r="H21" s="190"/>
      <c r="I21" s="190"/>
      <c r="J21" s="190"/>
      <c r="K21" s="190"/>
      <c r="L21" s="190"/>
      <c r="M21" s="190"/>
      <c r="N21" s="188" t="e">
        <f t="shared" si="2"/>
        <v>#VALUE!</v>
      </c>
      <c r="O21" s="194">
        <f t="shared" si="3"/>
        <v>0</v>
      </c>
      <c r="P21" s="272">
        <f t="shared" si="4"/>
        <v>0</v>
      </c>
      <c r="Q21" s="19" t="e">
        <f t="shared" si="5"/>
        <v>#VALUE!</v>
      </c>
      <c r="R21" s="19" t="e">
        <f t="shared" si="6"/>
        <v>#VALUE!</v>
      </c>
    </row>
    <row r="22" spans="1:18" ht="15" x14ac:dyDescent="0.25">
      <c r="A22" s="190"/>
      <c r="B22" s="190" t="e">
        <f t="shared" si="0"/>
        <v>#VALUE!</v>
      </c>
      <c r="C22" s="203" t="e">
        <f t="shared" si="1"/>
        <v>#VALUE!</v>
      </c>
      <c r="D22" s="190"/>
      <c r="E22" s="195"/>
      <c r="F22" s="190"/>
      <c r="G22" s="190"/>
      <c r="H22" s="190"/>
      <c r="I22" s="190"/>
      <c r="J22" s="190"/>
      <c r="K22" s="190"/>
      <c r="L22" s="190"/>
      <c r="M22" s="190"/>
      <c r="N22" s="188" t="e">
        <f t="shared" si="2"/>
        <v>#VALUE!</v>
      </c>
      <c r="O22" s="194">
        <f t="shared" si="3"/>
        <v>0</v>
      </c>
      <c r="P22" s="272">
        <f t="shared" si="4"/>
        <v>0</v>
      </c>
      <c r="Q22" s="19" t="e">
        <f t="shared" si="5"/>
        <v>#VALUE!</v>
      </c>
      <c r="R22" s="19" t="e">
        <f t="shared" si="6"/>
        <v>#VALUE!</v>
      </c>
    </row>
    <row r="23" spans="1:18" ht="15" x14ac:dyDescent="0.25">
      <c r="A23" s="190"/>
      <c r="B23" s="190" t="e">
        <f t="shared" si="0"/>
        <v>#VALUE!</v>
      </c>
      <c r="C23" s="203" t="e">
        <f t="shared" si="1"/>
        <v>#VALUE!</v>
      </c>
      <c r="D23" s="190"/>
      <c r="E23" s="195"/>
      <c r="F23" s="190"/>
      <c r="G23" s="190"/>
      <c r="H23" s="190"/>
      <c r="I23" s="190"/>
      <c r="J23" s="190"/>
      <c r="K23" s="190"/>
      <c r="L23" s="190"/>
      <c r="M23" s="190"/>
      <c r="N23" s="188" t="e">
        <f t="shared" si="2"/>
        <v>#VALUE!</v>
      </c>
      <c r="O23" s="194">
        <f t="shared" si="3"/>
        <v>0</v>
      </c>
      <c r="P23" s="272">
        <f t="shared" si="4"/>
        <v>0</v>
      </c>
      <c r="Q23" s="19" t="e">
        <f t="shared" si="5"/>
        <v>#VALUE!</v>
      </c>
      <c r="R23" s="19" t="e">
        <f t="shared" si="6"/>
        <v>#VALUE!</v>
      </c>
    </row>
    <row r="24" spans="1:18" ht="15" x14ac:dyDescent="0.25">
      <c r="A24" s="190"/>
      <c r="B24" s="190" t="e">
        <f t="shared" si="0"/>
        <v>#VALUE!</v>
      </c>
      <c r="C24" s="203" t="e">
        <f t="shared" si="1"/>
        <v>#VALUE!</v>
      </c>
      <c r="D24" s="190"/>
      <c r="E24" s="195"/>
      <c r="F24" s="190"/>
      <c r="G24" s="190"/>
      <c r="H24" s="190"/>
      <c r="I24" s="190"/>
      <c r="J24" s="190"/>
      <c r="K24" s="190"/>
      <c r="L24" s="190"/>
      <c r="M24" s="190"/>
      <c r="N24" s="188" t="e">
        <f t="shared" si="2"/>
        <v>#VALUE!</v>
      </c>
      <c r="O24" s="194">
        <f t="shared" si="3"/>
        <v>0</v>
      </c>
      <c r="P24" s="272">
        <f t="shared" si="4"/>
        <v>0</v>
      </c>
      <c r="Q24" s="19" t="e">
        <f t="shared" si="5"/>
        <v>#VALUE!</v>
      </c>
      <c r="R24" s="19" t="e">
        <f t="shared" si="6"/>
        <v>#VALUE!</v>
      </c>
    </row>
    <row r="25" spans="1:18" ht="15" x14ac:dyDescent="0.25">
      <c r="A25" s="190"/>
      <c r="B25" s="190" t="e">
        <f t="shared" si="0"/>
        <v>#VALUE!</v>
      </c>
      <c r="C25" s="203" t="e">
        <f t="shared" si="1"/>
        <v>#VALUE!</v>
      </c>
      <c r="D25" s="190"/>
      <c r="E25" s="195"/>
      <c r="F25" s="190"/>
      <c r="G25" s="190"/>
      <c r="H25" s="190"/>
      <c r="I25" s="190"/>
      <c r="J25" s="190"/>
      <c r="K25" s="190"/>
      <c r="L25" s="190"/>
      <c r="M25" s="190"/>
      <c r="N25" s="188" t="e">
        <f t="shared" si="2"/>
        <v>#VALUE!</v>
      </c>
      <c r="O25" s="194">
        <f t="shared" si="3"/>
        <v>0</v>
      </c>
      <c r="P25" s="272">
        <f t="shared" si="4"/>
        <v>0</v>
      </c>
      <c r="Q25" s="19" t="e">
        <f t="shared" si="5"/>
        <v>#VALUE!</v>
      </c>
      <c r="R25" s="19" t="e">
        <f t="shared" si="6"/>
        <v>#VALUE!</v>
      </c>
    </row>
    <row r="26" spans="1:18" ht="15" x14ac:dyDescent="0.25">
      <c r="A26" s="190"/>
      <c r="B26" s="190" t="e">
        <f t="shared" si="0"/>
        <v>#VALUE!</v>
      </c>
      <c r="C26" s="203" t="e">
        <f t="shared" si="1"/>
        <v>#VALUE!</v>
      </c>
      <c r="D26" s="190"/>
      <c r="E26" s="195"/>
      <c r="F26" s="190"/>
      <c r="G26" s="190"/>
      <c r="H26" s="190"/>
      <c r="I26" s="190"/>
      <c r="J26" s="190"/>
      <c r="K26" s="190"/>
      <c r="L26" s="190"/>
      <c r="M26" s="190"/>
      <c r="N26" s="188" t="e">
        <f t="shared" si="2"/>
        <v>#VALUE!</v>
      </c>
      <c r="O26" s="194">
        <f t="shared" si="3"/>
        <v>0</v>
      </c>
      <c r="P26" s="272">
        <f t="shared" si="4"/>
        <v>0</v>
      </c>
      <c r="Q26" s="19" t="e">
        <f t="shared" si="5"/>
        <v>#VALUE!</v>
      </c>
      <c r="R26" s="19" t="e">
        <f t="shared" si="6"/>
        <v>#VALUE!</v>
      </c>
    </row>
    <row r="27" spans="1:18" ht="15" x14ac:dyDescent="0.25">
      <c r="A27" s="190"/>
      <c r="B27" s="190" t="e">
        <f t="shared" si="0"/>
        <v>#VALUE!</v>
      </c>
      <c r="C27" s="203" t="e">
        <f t="shared" si="1"/>
        <v>#VALUE!</v>
      </c>
      <c r="D27" s="190"/>
      <c r="E27" s="195"/>
      <c r="F27" s="190"/>
      <c r="G27" s="190"/>
      <c r="H27" s="190"/>
      <c r="I27" s="190"/>
      <c r="J27" s="190"/>
      <c r="K27" s="190"/>
      <c r="L27" s="190"/>
      <c r="M27" s="190"/>
      <c r="N27" s="188" t="e">
        <f t="shared" si="2"/>
        <v>#VALUE!</v>
      </c>
      <c r="O27" s="194">
        <f t="shared" si="3"/>
        <v>0</v>
      </c>
      <c r="P27" s="272">
        <f t="shared" si="4"/>
        <v>0</v>
      </c>
      <c r="Q27" s="19" t="e">
        <f t="shared" si="5"/>
        <v>#VALUE!</v>
      </c>
      <c r="R27" s="19" t="e">
        <f t="shared" si="6"/>
        <v>#VALUE!</v>
      </c>
    </row>
    <row r="28" spans="1:18" ht="15" x14ac:dyDescent="0.25">
      <c r="A28" s="190"/>
      <c r="B28" s="190" t="e">
        <f t="shared" si="0"/>
        <v>#VALUE!</v>
      </c>
      <c r="C28" s="203" t="e">
        <f t="shared" si="1"/>
        <v>#VALUE!</v>
      </c>
      <c r="D28" s="190"/>
      <c r="E28" s="195"/>
      <c r="F28" s="190"/>
      <c r="G28" s="190"/>
      <c r="H28" s="190"/>
      <c r="I28" s="190"/>
      <c r="J28" s="190"/>
      <c r="K28" s="190"/>
      <c r="L28" s="190"/>
      <c r="M28" s="190"/>
      <c r="N28" s="188" t="e">
        <f t="shared" si="2"/>
        <v>#VALUE!</v>
      </c>
      <c r="O28" s="194">
        <f t="shared" si="3"/>
        <v>0</v>
      </c>
      <c r="P28" s="272">
        <f t="shared" si="4"/>
        <v>0</v>
      </c>
      <c r="Q28" s="19" t="e">
        <f t="shared" si="5"/>
        <v>#VALUE!</v>
      </c>
      <c r="R28" s="19" t="e">
        <f t="shared" si="6"/>
        <v>#VALUE!</v>
      </c>
    </row>
    <row r="29" spans="1:18" ht="15" x14ac:dyDescent="0.25">
      <c r="A29" s="190"/>
      <c r="B29" s="190" t="e">
        <f t="shared" si="0"/>
        <v>#VALUE!</v>
      </c>
      <c r="C29" s="203" t="e">
        <f t="shared" si="1"/>
        <v>#VALUE!</v>
      </c>
      <c r="D29" s="190"/>
      <c r="E29" s="195"/>
      <c r="F29" s="190"/>
      <c r="G29" s="190"/>
      <c r="H29" s="190"/>
      <c r="I29" s="190"/>
      <c r="J29" s="190"/>
      <c r="K29" s="190"/>
      <c r="L29" s="190"/>
      <c r="M29" s="190"/>
      <c r="N29" s="188" t="e">
        <f t="shared" si="2"/>
        <v>#VALUE!</v>
      </c>
      <c r="O29" s="194">
        <f t="shared" si="3"/>
        <v>0</v>
      </c>
      <c r="P29" s="272">
        <f t="shared" si="4"/>
        <v>0</v>
      </c>
      <c r="Q29" s="19" t="e">
        <f t="shared" si="5"/>
        <v>#VALUE!</v>
      </c>
      <c r="R29" s="19" t="e">
        <f t="shared" si="6"/>
        <v>#VALUE!</v>
      </c>
    </row>
    <row r="30" spans="1:18" ht="15" x14ac:dyDescent="0.25">
      <c r="A30" s="190"/>
      <c r="B30" s="190" t="e">
        <f t="shared" si="0"/>
        <v>#VALUE!</v>
      </c>
      <c r="C30" s="203" t="e">
        <f t="shared" si="1"/>
        <v>#VALUE!</v>
      </c>
      <c r="D30" s="190"/>
      <c r="E30" s="195"/>
      <c r="F30" s="190"/>
      <c r="G30" s="190"/>
      <c r="H30" s="190"/>
      <c r="I30" s="190"/>
      <c r="J30" s="190"/>
      <c r="K30" s="190"/>
      <c r="L30" s="190"/>
      <c r="M30" s="190"/>
      <c r="N30" s="188" t="e">
        <f t="shared" si="2"/>
        <v>#VALUE!</v>
      </c>
      <c r="O30" s="194">
        <f t="shared" si="3"/>
        <v>0</v>
      </c>
      <c r="P30" s="272">
        <f t="shared" si="4"/>
        <v>0</v>
      </c>
      <c r="Q30" s="19" t="e">
        <f t="shared" si="5"/>
        <v>#VALUE!</v>
      </c>
      <c r="R30" s="19" t="e">
        <f t="shared" si="6"/>
        <v>#VALUE!</v>
      </c>
    </row>
    <row r="31" spans="1:18" ht="15" x14ac:dyDescent="0.25">
      <c r="A31" s="190"/>
      <c r="B31" s="190" t="e">
        <f t="shared" si="0"/>
        <v>#VALUE!</v>
      </c>
      <c r="C31" s="203" t="e">
        <f t="shared" si="1"/>
        <v>#VALUE!</v>
      </c>
      <c r="D31" s="190"/>
      <c r="E31" s="195"/>
      <c r="F31" s="190"/>
      <c r="G31" s="190"/>
      <c r="H31" s="190"/>
      <c r="I31" s="190"/>
      <c r="J31" s="190"/>
      <c r="K31" s="190"/>
      <c r="L31" s="190"/>
      <c r="M31" s="190"/>
      <c r="N31" s="188" t="e">
        <f t="shared" si="2"/>
        <v>#VALUE!</v>
      </c>
      <c r="O31" s="194">
        <f t="shared" si="3"/>
        <v>0</v>
      </c>
      <c r="P31" s="272">
        <f t="shared" si="4"/>
        <v>0</v>
      </c>
      <c r="Q31" s="19" t="e">
        <f t="shared" si="5"/>
        <v>#VALUE!</v>
      </c>
      <c r="R31" s="19" t="e">
        <f t="shared" si="6"/>
        <v>#VALUE!</v>
      </c>
    </row>
    <row r="32" spans="1:18" ht="15" x14ac:dyDescent="0.25">
      <c r="A32" s="190"/>
      <c r="B32" s="190" t="e">
        <f t="shared" si="0"/>
        <v>#VALUE!</v>
      </c>
      <c r="C32" s="203" t="e">
        <f t="shared" si="1"/>
        <v>#VALUE!</v>
      </c>
      <c r="D32" s="190"/>
      <c r="E32" s="195"/>
      <c r="F32" s="190"/>
      <c r="G32" s="190"/>
      <c r="H32" s="190"/>
      <c r="I32" s="190"/>
      <c r="J32" s="190"/>
      <c r="K32" s="190"/>
      <c r="L32" s="190"/>
      <c r="M32" s="190"/>
      <c r="N32" s="188" t="e">
        <f t="shared" si="2"/>
        <v>#VALUE!</v>
      </c>
      <c r="O32" s="194">
        <f t="shared" si="3"/>
        <v>0</v>
      </c>
      <c r="P32" s="272">
        <f t="shared" si="4"/>
        <v>0</v>
      </c>
      <c r="Q32" s="19" t="e">
        <f t="shared" si="5"/>
        <v>#VALUE!</v>
      </c>
      <c r="R32" s="19" t="e">
        <f t="shared" si="6"/>
        <v>#VALUE!</v>
      </c>
    </row>
    <row r="33" spans="1:18" ht="15" x14ac:dyDescent="0.25">
      <c r="A33" s="190"/>
      <c r="B33" s="190" t="e">
        <f t="shared" si="0"/>
        <v>#VALUE!</v>
      </c>
      <c r="C33" s="203" t="e">
        <f t="shared" si="1"/>
        <v>#VALUE!</v>
      </c>
      <c r="D33" s="190"/>
      <c r="E33" s="195"/>
      <c r="F33" s="190"/>
      <c r="G33" s="190"/>
      <c r="H33" s="190"/>
      <c r="I33" s="190"/>
      <c r="J33" s="190"/>
      <c r="K33" s="190"/>
      <c r="L33" s="190"/>
      <c r="M33" s="190"/>
      <c r="N33" s="188" t="e">
        <f t="shared" si="2"/>
        <v>#VALUE!</v>
      </c>
      <c r="O33" s="194">
        <f t="shared" si="3"/>
        <v>0</v>
      </c>
      <c r="P33" s="272">
        <f t="shared" si="4"/>
        <v>0</v>
      </c>
      <c r="Q33" s="19" t="e">
        <f t="shared" si="5"/>
        <v>#VALUE!</v>
      </c>
      <c r="R33" s="19" t="e">
        <f t="shared" si="6"/>
        <v>#VALUE!</v>
      </c>
    </row>
    <row r="34" spans="1:18" ht="15" x14ac:dyDescent="0.25">
      <c r="A34" s="190"/>
      <c r="B34" s="190" t="e">
        <f t="shared" si="0"/>
        <v>#VALUE!</v>
      </c>
      <c r="C34" s="203" t="e">
        <f t="shared" si="1"/>
        <v>#VALUE!</v>
      </c>
      <c r="D34" s="190"/>
      <c r="E34" s="195"/>
      <c r="F34" s="190"/>
      <c r="G34" s="190"/>
      <c r="H34" s="190"/>
      <c r="I34" s="190"/>
      <c r="J34" s="190"/>
      <c r="K34" s="190"/>
      <c r="L34" s="190"/>
      <c r="M34" s="190"/>
      <c r="N34" s="188" t="e">
        <f t="shared" si="2"/>
        <v>#VALUE!</v>
      </c>
      <c r="O34" s="194">
        <f t="shared" si="3"/>
        <v>0</v>
      </c>
      <c r="P34" s="272">
        <f t="shared" si="4"/>
        <v>0</v>
      </c>
      <c r="Q34" s="19" t="e">
        <f t="shared" si="5"/>
        <v>#VALUE!</v>
      </c>
      <c r="R34" s="19" t="e">
        <f t="shared" si="6"/>
        <v>#VALUE!</v>
      </c>
    </row>
    <row r="35" spans="1:18" ht="15" x14ac:dyDescent="0.25">
      <c r="A35" s="190"/>
      <c r="B35" s="190" t="e">
        <f t="shared" si="0"/>
        <v>#VALUE!</v>
      </c>
      <c r="C35" s="203" t="e">
        <f t="shared" si="1"/>
        <v>#VALUE!</v>
      </c>
      <c r="D35" s="190"/>
      <c r="E35" s="195"/>
      <c r="F35" s="190"/>
      <c r="G35" s="190"/>
      <c r="H35" s="190"/>
      <c r="I35" s="190"/>
      <c r="J35" s="190"/>
      <c r="K35" s="190"/>
      <c r="L35" s="190"/>
      <c r="M35" s="190"/>
      <c r="N35" s="188" t="e">
        <f t="shared" si="2"/>
        <v>#VALUE!</v>
      </c>
      <c r="O35" s="194">
        <f t="shared" si="3"/>
        <v>0</v>
      </c>
      <c r="P35" s="272">
        <f t="shared" si="4"/>
        <v>0</v>
      </c>
      <c r="Q35" s="19" t="e">
        <f t="shared" si="5"/>
        <v>#VALUE!</v>
      </c>
      <c r="R35" s="19" t="e">
        <f t="shared" si="6"/>
        <v>#VALUE!</v>
      </c>
    </row>
    <row r="36" spans="1:18" ht="15" x14ac:dyDescent="0.25">
      <c r="A36" s="190"/>
      <c r="B36" s="190" t="e">
        <f t="shared" si="0"/>
        <v>#VALUE!</v>
      </c>
      <c r="C36" s="203" t="e">
        <f t="shared" si="1"/>
        <v>#VALUE!</v>
      </c>
      <c r="D36" s="190"/>
      <c r="E36" s="195"/>
      <c r="F36" s="190"/>
      <c r="G36" s="190"/>
      <c r="H36" s="190"/>
      <c r="I36" s="190"/>
      <c r="J36" s="190"/>
      <c r="K36" s="190"/>
      <c r="L36" s="190"/>
      <c r="M36" s="190"/>
      <c r="N36" s="188" t="e">
        <f t="shared" si="2"/>
        <v>#VALUE!</v>
      </c>
      <c r="O36" s="194">
        <f t="shared" si="3"/>
        <v>0</v>
      </c>
      <c r="P36" s="272">
        <f t="shared" si="4"/>
        <v>0</v>
      </c>
      <c r="Q36" s="19" t="e">
        <f t="shared" si="5"/>
        <v>#VALUE!</v>
      </c>
      <c r="R36" s="19" t="e">
        <f t="shared" si="6"/>
        <v>#VALUE!</v>
      </c>
    </row>
    <row r="37" spans="1:18" ht="15" x14ac:dyDescent="0.25">
      <c r="A37" s="190"/>
      <c r="B37" s="190" t="e">
        <f t="shared" si="0"/>
        <v>#VALUE!</v>
      </c>
      <c r="C37" s="203" t="e">
        <f t="shared" si="1"/>
        <v>#VALUE!</v>
      </c>
      <c r="D37" s="190"/>
      <c r="E37" s="195"/>
      <c r="F37" s="190"/>
      <c r="G37" s="190"/>
      <c r="H37" s="190"/>
      <c r="I37" s="190"/>
      <c r="J37" s="190"/>
      <c r="K37" s="190"/>
      <c r="L37" s="190"/>
      <c r="M37" s="190"/>
      <c r="N37" s="188" t="e">
        <f t="shared" si="2"/>
        <v>#VALUE!</v>
      </c>
      <c r="O37" s="194">
        <f t="shared" si="3"/>
        <v>0</v>
      </c>
      <c r="P37" s="272">
        <f t="shared" si="4"/>
        <v>0</v>
      </c>
      <c r="Q37" s="19" t="e">
        <f t="shared" si="5"/>
        <v>#VALUE!</v>
      </c>
      <c r="R37" s="19" t="e">
        <f t="shared" si="6"/>
        <v>#VALUE!</v>
      </c>
    </row>
    <row r="38" spans="1:18" ht="15" x14ac:dyDescent="0.25">
      <c r="A38" s="190"/>
      <c r="B38" s="190" t="e">
        <f t="shared" si="0"/>
        <v>#VALUE!</v>
      </c>
      <c r="C38" s="203" t="e">
        <f t="shared" si="1"/>
        <v>#VALUE!</v>
      </c>
      <c r="D38" s="190"/>
      <c r="E38" s="195"/>
      <c r="F38" s="190"/>
      <c r="G38" s="190"/>
      <c r="H38" s="190"/>
      <c r="I38" s="190"/>
      <c r="J38" s="190"/>
      <c r="K38" s="190"/>
      <c r="L38" s="190"/>
      <c r="M38" s="190"/>
      <c r="N38" s="188" t="e">
        <f t="shared" si="2"/>
        <v>#VALUE!</v>
      </c>
      <c r="O38" s="194">
        <f t="shared" si="3"/>
        <v>0</v>
      </c>
      <c r="P38" s="272">
        <f t="shared" si="4"/>
        <v>0</v>
      </c>
      <c r="Q38" s="19" t="e">
        <f t="shared" si="5"/>
        <v>#VALUE!</v>
      </c>
      <c r="R38" s="19" t="e">
        <f t="shared" si="6"/>
        <v>#VALUE!</v>
      </c>
    </row>
    <row r="39" spans="1:18" ht="15" x14ac:dyDescent="0.25">
      <c r="A39" s="190"/>
      <c r="B39" s="190" t="e">
        <f t="shared" si="0"/>
        <v>#VALUE!</v>
      </c>
      <c r="C39" s="203" t="e">
        <f t="shared" si="1"/>
        <v>#VALUE!</v>
      </c>
      <c r="D39" s="190"/>
      <c r="E39" s="195"/>
      <c r="F39" s="190"/>
      <c r="G39" s="190"/>
      <c r="H39" s="190"/>
      <c r="I39" s="190"/>
      <c r="J39" s="190"/>
      <c r="K39" s="190"/>
      <c r="L39" s="190"/>
      <c r="M39" s="190"/>
      <c r="N39" s="188" t="e">
        <f t="shared" si="2"/>
        <v>#VALUE!</v>
      </c>
      <c r="O39" s="194">
        <f t="shared" si="3"/>
        <v>0</v>
      </c>
      <c r="P39" s="272">
        <f t="shared" si="4"/>
        <v>0</v>
      </c>
      <c r="Q39" s="19" t="e">
        <f t="shared" si="5"/>
        <v>#VALUE!</v>
      </c>
      <c r="R39" s="19" t="e">
        <f t="shared" si="6"/>
        <v>#VALUE!</v>
      </c>
    </row>
    <row r="40" spans="1:18" ht="15" x14ac:dyDescent="0.25">
      <c r="A40" s="190"/>
      <c r="B40" s="190" t="e">
        <f t="shared" si="0"/>
        <v>#VALUE!</v>
      </c>
      <c r="C40" s="203" t="e">
        <f t="shared" si="1"/>
        <v>#VALUE!</v>
      </c>
      <c r="D40" s="190"/>
      <c r="E40" s="195"/>
      <c r="F40" s="190"/>
      <c r="G40" s="190"/>
      <c r="H40" s="190"/>
      <c r="I40" s="190"/>
      <c r="J40" s="190"/>
      <c r="K40" s="190"/>
      <c r="L40" s="190"/>
      <c r="M40" s="190"/>
      <c r="N40" s="188" t="e">
        <f t="shared" si="2"/>
        <v>#VALUE!</v>
      </c>
      <c r="O40" s="194">
        <f t="shared" si="3"/>
        <v>0</v>
      </c>
      <c r="P40" s="272">
        <f t="shared" si="4"/>
        <v>0</v>
      </c>
      <c r="Q40" s="19" t="e">
        <f t="shared" si="5"/>
        <v>#VALUE!</v>
      </c>
      <c r="R40" s="19" t="e">
        <f t="shared" si="6"/>
        <v>#VALUE!</v>
      </c>
    </row>
    <row r="41" spans="1:18" ht="15" x14ac:dyDescent="0.25">
      <c r="A41" s="190"/>
      <c r="B41" s="190" t="e">
        <f t="shared" si="0"/>
        <v>#VALUE!</v>
      </c>
      <c r="C41" s="203" t="e">
        <f t="shared" si="1"/>
        <v>#VALUE!</v>
      </c>
      <c r="D41" s="190"/>
      <c r="E41" s="195"/>
      <c r="F41" s="190"/>
      <c r="G41" s="190"/>
      <c r="H41" s="190"/>
      <c r="I41" s="190"/>
      <c r="J41" s="190"/>
      <c r="K41" s="190"/>
      <c r="L41" s="190"/>
      <c r="M41" s="190"/>
      <c r="N41" s="188" t="e">
        <f t="shared" si="2"/>
        <v>#VALUE!</v>
      </c>
      <c r="O41" s="194">
        <f t="shared" si="3"/>
        <v>0</v>
      </c>
      <c r="P41" s="272">
        <f t="shared" si="4"/>
        <v>0</v>
      </c>
      <c r="Q41" s="19" t="e">
        <f t="shared" si="5"/>
        <v>#VALUE!</v>
      </c>
      <c r="R41" s="19" t="e">
        <f t="shared" si="6"/>
        <v>#VALUE!</v>
      </c>
    </row>
    <row r="42" spans="1:18" ht="15" x14ac:dyDescent="0.25">
      <c r="A42" s="190"/>
      <c r="B42" s="190" t="e">
        <f t="shared" si="0"/>
        <v>#VALUE!</v>
      </c>
      <c r="C42" s="203" t="e">
        <f t="shared" si="1"/>
        <v>#VALUE!</v>
      </c>
      <c r="D42" s="190"/>
      <c r="E42" s="195"/>
      <c r="F42" s="190"/>
      <c r="G42" s="190"/>
      <c r="H42" s="190"/>
      <c r="I42" s="190"/>
      <c r="J42" s="190"/>
      <c r="K42" s="190"/>
      <c r="L42" s="190"/>
      <c r="M42" s="190"/>
      <c r="N42" s="188" t="e">
        <f t="shared" si="2"/>
        <v>#VALUE!</v>
      </c>
      <c r="O42" s="194">
        <f t="shared" si="3"/>
        <v>0</v>
      </c>
      <c r="P42" s="272">
        <f t="shared" si="4"/>
        <v>0</v>
      </c>
      <c r="Q42" s="19" t="e">
        <f t="shared" si="5"/>
        <v>#VALUE!</v>
      </c>
      <c r="R42" s="19" t="e">
        <f t="shared" si="6"/>
        <v>#VALUE!</v>
      </c>
    </row>
    <row r="43" spans="1:18" ht="15" x14ac:dyDescent="0.25">
      <c r="A43" s="190"/>
      <c r="B43" s="190" t="e">
        <f t="shared" si="0"/>
        <v>#VALUE!</v>
      </c>
      <c r="C43" s="203" t="e">
        <f t="shared" si="1"/>
        <v>#VALUE!</v>
      </c>
      <c r="D43" s="190"/>
      <c r="E43" s="195"/>
      <c r="F43" s="190"/>
      <c r="G43" s="190"/>
      <c r="H43" s="190"/>
      <c r="I43" s="190"/>
      <c r="J43" s="190"/>
      <c r="K43" s="190"/>
      <c r="L43" s="190"/>
      <c r="M43" s="190"/>
      <c r="N43" s="188" t="e">
        <f t="shared" si="2"/>
        <v>#VALUE!</v>
      </c>
      <c r="O43" s="194">
        <f t="shared" si="3"/>
        <v>0</v>
      </c>
      <c r="P43" s="272">
        <f t="shared" si="4"/>
        <v>0</v>
      </c>
      <c r="Q43" s="19" t="e">
        <f t="shared" si="5"/>
        <v>#VALUE!</v>
      </c>
      <c r="R43" s="19" t="e">
        <f t="shared" si="6"/>
        <v>#VALUE!</v>
      </c>
    </row>
    <row r="44" spans="1:18" ht="15" x14ac:dyDescent="0.25">
      <c r="A44" s="190"/>
      <c r="B44" s="190" t="e">
        <f t="shared" si="0"/>
        <v>#VALUE!</v>
      </c>
      <c r="C44" s="203" t="e">
        <f t="shared" si="1"/>
        <v>#VALUE!</v>
      </c>
      <c r="D44" s="190"/>
      <c r="E44" s="195"/>
      <c r="F44" s="190"/>
      <c r="G44" s="190"/>
      <c r="H44" s="190"/>
      <c r="I44" s="190"/>
      <c r="J44" s="190"/>
      <c r="K44" s="190"/>
      <c r="L44" s="190"/>
      <c r="M44" s="190"/>
      <c r="N44" s="188" t="e">
        <f t="shared" si="2"/>
        <v>#VALUE!</v>
      </c>
      <c r="O44" s="194">
        <f t="shared" si="3"/>
        <v>0</v>
      </c>
      <c r="P44" s="272">
        <f t="shared" si="4"/>
        <v>0</v>
      </c>
      <c r="Q44" s="19" t="e">
        <f t="shared" si="5"/>
        <v>#VALUE!</v>
      </c>
      <c r="R44" s="19" t="e">
        <f t="shared" si="6"/>
        <v>#VALUE!</v>
      </c>
    </row>
    <row r="45" spans="1:18" ht="15" x14ac:dyDescent="0.25">
      <c r="A45" s="190"/>
      <c r="B45" s="190" t="e">
        <f t="shared" si="0"/>
        <v>#VALUE!</v>
      </c>
      <c r="C45" s="203" t="e">
        <f t="shared" si="1"/>
        <v>#VALUE!</v>
      </c>
      <c r="D45" s="190"/>
      <c r="E45" s="195"/>
      <c r="F45" s="190"/>
      <c r="G45" s="190"/>
      <c r="H45" s="190"/>
      <c r="I45" s="190"/>
      <c r="J45" s="190"/>
      <c r="K45" s="190"/>
      <c r="L45" s="190"/>
      <c r="M45" s="190"/>
      <c r="N45" s="188" t="e">
        <f t="shared" si="2"/>
        <v>#VALUE!</v>
      </c>
      <c r="O45" s="194">
        <f t="shared" si="3"/>
        <v>0</v>
      </c>
      <c r="P45" s="272">
        <f t="shared" si="4"/>
        <v>0</v>
      </c>
      <c r="Q45" s="19" t="e">
        <f t="shared" si="5"/>
        <v>#VALUE!</v>
      </c>
      <c r="R45" s="19" t="e">
        <f t="shared" si="6"/>
        <v>#VALUE!</v>
      </c>
    </row>
    <row r="46" spans="1:18" ht="15" x14ac:dyDescent="0.25">
      <c r="A46" s="190"/>
      <c r="B46" s="190" t="e">
        <f t="shared" si="0"/>
        <v>#VALUE!</v>
      </c>
      <c r="C46" s="203" t="e">
        <f t="shared" si="1"/>
        <v>#VALUE!</v>
      </c>
      <c r="D46" s="190"/>
      <c r="E46" s="195"/>
      <c r="F46" s="190"/>
      <c r="G46" s="190"/>
      <c r="H46" s="190"/>
      <c r="I46" s="190"/>
      <c r="J46" s="190"/>
      <c r="K46" s="190"/>
      <c r="L46" s="190"/>
      <c r="M46" s="190"/>
      <c r="N46" s="188" t="e">
        <f t="shared" si="2"/>
        <v>#VALUE!</v>
      </c>
      <c r="O46" s="194">
        <f t="shared" si="3"/>
        <v>0</v>
      </c>
      <c r="P46" s="272">
        <f t="shared" si="4"/>
        <v>0</v>
      </c>
      <c r="Q46" s="19" t="e">
        <f t="shared" si="5"/>
        <v>#VALUE!</v>
      </c>
      <c r="R46" s="19" t="e">
        <f t="shared" si="6"/>
        <v>#VALUE!</v>
      </c>
    </row>
    <row r="47" spans="1:18" ht="15" x14ac:dyDescent="0.25">
      <c r="A47" s="190"/>
      <c r="B47" s="190" t="e">
        <f t="shared" si="0"/>
        <v>#VALUE!</v>
      </c>
      <c r="C47" s="203" t="e">
        <f t="shared" si="1"/>
        <v>#VALUE!</v>
      </c>
      <c r="D47" s="190"/>
      <c r="E47" s="195"/>
      <c r="F47" s="190"/>
      <c r="G47" s="190"/>
      <c r="H47" s="190"/>
      <c r="I47" s="190"/>
      <c r="J47" s="190"/>
      <c r="K47" s="190"/>
      <c r="L47" s="190"/>
      <c r="M47" s="190"/>
      <c r="N47" s="188" t="e">
        <f t="shared" si="2"/>
        <v>#VALUE!</v>
      </c>
      <c r="O47" s="194">
        <f t="shared" si="3"/>
        <v>0</v>
      </c>
      <c r="P47" s="272">
        <f t="shared" si="4"/>
        <v>0</v>
      </c>
      <c r="Q47" s="19" t="e">
        <f t="shared" si="5"/>
        <v>#VALUE!</v>
      </c>
      <c r="R47" s="19" t="e">
        <f t="shared" si="6"/>
        <v>#VALUE!</v>
      </c>
    </row>
    <row r="48" spans="1:18" ht="15" x14ac:dyDescent="0.25">
      <c r="A48" s="190"/>
      <c r="B48" s="190" t="e">
        <f t="shared" si="0"/>
        <v>#VALUE!</v>
      </c>
      <c r="C48" s="203" t="e">
        <f t="shared" si="1"/>
        <v>#VALUE!</v>
      </c>
      <c r="D48" s="190"/>
      <c r="E48" s="195"/>
      <c r="F48" s="190"/>
      <c r="G48" s="190"/>
      <c r="H48" s="190"/>
      <c r="I48" s="190"/>
      <c r="J48" s="190"/>
      <c r="K48" s="190"/>
      <c r="L48" s="190"/>
      <c r="M48" s="190"/>
      <c r="N48" s="188" t="e">
        <f t="shared" si="2"/>
        <v>#VALUE!</v>
      </c>
      <c r="O48" s="194">
        <f t="shared" si="3"/>
        <v>0</v>
      </c>
      <c r="P48" s="272">
        <f t="shared" si="4"/>
        <v>0</v>
      </c>
      <c r="Q48" s="19" t="e">
        <f t="shared" si="5"/>
        <v>#VALUE!</v>
      </c>
      <c r="R48" s="19" t="e">
        <f t="shared" si="6"/>
        <v>#VALUE!</v>
      </c>
    </row>
    <row r="49" spans="1:18" ht="15" x14ac:dyDescent="0.25">
      <c r="A49" s="190"/>
      <c r="B49" s="190" t="e">
        <f t="shared" si="0"/>
        <v>#VALUE!</v>
      </c>
      <c r="C49" s="203" t="e">
        <f t="shared" si="1"/>
        <v>#VALUE!</v>
      </c>
      <c r="D49" s="190"/>
      <c r="E49" s="195"/>
      <c r="F49" s="190"/>
      <c r="G49" s="190"/>
      <c r="H49" s="190"/>
      <c r="I49" s="190"/>
      <c r="J49" s="190"/>
      <c r="K49" s="190"/>
      <c r="L49" s="190"/>
      <c r="M49" s="190"/>
      <c r="N49" s="188" t="e">
        <f t="shared" si="2"/>
        <v>#VALUE!</v>
      </c>
      <c r="O49" s="194">
        <f t="shared" si="3"/>
        <v>0</v>
      </c>
      <c r="P49" s="272">
        <f t="shared" si="4"/>
        <v>0</v>
      </c>
      <c r="Q49" s="19" t="e">
        <f t="shared" si="5"/>
        <v>#VALUE!</v>
      </c>
      <c r="R49" s="19" t="e">
        <f t="shared" si="6"/>
        <v>#VALUE!</v>
      </c>
    </row>
    <row r="50" spans="1:18" ht="15" x14ac:dyDescent="0.25">
      <c r="A50" s="190"/>
      <c r="B50" s="190" t="e">
        <f t="shared" si="0"/>
        <v>#VALUE!</v>
      </c>
      <c r="C50" s="203" t="e">
        <f t="shared" si="1"/>
        <v>#VALUE!</v>
      </c>
      <c r="D50" s="190"/>
      <c r="E50" s="195"/>
      <c r="F50" s="190"/>
      <c r="G50" s="190"/>
      <c r="H50" s="190"/>
      <c r="I50" s="190"/>
      <c r="J50" s="190"/>
      <c r="K50" s="190"/>
      <c r="L50" s="190"/>
      <c r="M50" s="190"/>
      <c r="N50" s="188" t="e">
        <f t="shared" si="2"/>
        <v>#VALUE!</v>
      </c>
      <c r="O50" s="194">
        <f t="shared" si="3"/>
        <v>0</v>
      </c>
      <c r="P50" s="272">
        <f t="shared" si="4"/>
        <v>0</v>
      </c>
      <c r="Q50" s="19" t="e">
        <f t="shared" si="5"/>
        <v>#VALUE!</v>
      </c>
      <c r="R50" s="19" t="e">
        <f t="shared" si="6"/>
        <v>#VALUE!</v>
      </c>
    </row>
    <row r="51" spans="1:18" ht="15" x14ac:dyDescent="0.25">
      <c r="B51" s="190" t="e">
        <f t="shared" si="0"/>
        <v>#VALUE!</v>
      </c>
      <c r="C51" s="203" t="e">
        <f t="shared" si="1"/>
        <v>#VALUE!</v>
      </c>
      <c r="D51" s="190"/>
      <c r="E51" s="195"/>
      <c r="F51" s="190"/>
      <c r="G51" s="190"/>
      <c r="H51" s="190"/>
      <c r="I51" s="190"/>
      <c r="J51" s="190"/>
      <c r="K51" s="190"/>
      <c r="L51" s="190"/>
      <c r="M51" s="190"/>
      <c r="N51" s="188" t="e">
        <f t="shared" si="2"/>
        <v>#VALUE!</v>
      </c>
      <c r="O51" s="194">
        <f t="shared" si="3"/>
        <v>0</v>
      </c>
      <c r="P51" s="272">
        <f t="shared" si="4"/>
        <v>0</v>
      </c>
      <c r="Q51" s="19" t="e">
        <f t="shared" si="5"/>
        <v>#VALUE!</v>
      </c>
      <c r="R51" s="19" t="e">
        <f t="shared" si="6"/>
        <v>#VALUE!</v>
      </c>
    </row>
    <row r="52" spans="1:18" ht="15" x14ac:dyDescent="0.25">
      <c r="A52" s="190"/>
      <c r="B52" s="190" t="e">
        <f t="shared" si="0"/>
        <v>#VALUE!</v>
      </c>
      <c r="C52" s="203" t="e">
        <f t="shared" si="1"/>
        <v>#VALUE!</v>
      </c>
      <c r="D52" s="190"/>
      <c r="E52" s="195"/>
      <c r="F52" s="190"/>
      <c r="G52" s="190"/>
      <c r="H52" s="190"/>
      <c r="I52" s="190"/>
      <c r="J52" s="190"/>
      <c r="K52" s="190"/>
      <c r="L52" s="190"/>
      <c r="M52" s="190"/>
      <c r="N52" s="188" t="e">
        <f t="shared" si="2"/>
        <v>#VALUE!</v>
      </c>
      <c r="O52" s="194">
        <f t="shared" si="3"/>
        <v>0</v>
      </c>
      <c r="P52" s="272">
        <f t="shared" si="4"/>
        <v>0</v>
      </c>
      <c r="Q52" s="19" t="e">
        <f t="shared" si="5"/>
        <v>#VALUE!</v>
      </c>
      <c r="R52" s="19" t="e">
        <f t="shared" si="6"/>
        <v>#VALUE!</v>
      </c>
    </row>
    <row r="53" spans="1:18" ht="15" x14ac:dyDescent="0.25">
      <c r="A53" s="190"/>
      <c r="B53" s="190" t="e">
        <f t="shared" si="0"/>
        <v>#VALUE!</v>
      </c>
      <c r="C53" s="203" t="e">
        <f t="shared" si="1"/>
        <v>#VALUE!</v>
      </c>
      <c r="D53" s="190"/>
      <c r="E53" s="195"/>
      <c r="F53" s="190"/>
      <c r="G53" s="190"/>
      <c r="H53" s="190"/>
      <c r="I53" s="190"/>
      <c r="J53" s="190"/>
      <c r="K53" s="190"/>
      <c r="L53" s="190"/>
      <c r="M53" s="190"/>
      <c r="N53" s="188" t="e">
        <f t="shared" si="2"/>
        <v>#VALUE!</v>
      </c>
      <c r="O53" s="194">
        <f t="shared" si="3"/>
        <v>0</v>
      </c>
      <c r="P53" s="272">
        <f t="shared" si="4"/>
        <v>0</v>
      </c>
      <c r="Q53" s="19" t="e">
        <f t="shared" si="5"/>
        <v>#VALUE!</v>
      </c>
      <c r="R53" s="19" t="e">
        <f t="shared" si="6"/>
        <v>#VALUE!</v>
      </c>
    </row>
    <row r="54" spans="1:18" ht="15" x14ac:dyDescent="0.25">
      <c r="A54" s="190"/>
      <c r="B54" s="190" t="e">
        <f t="shared" si="0"/>
        <v>#VALUE!</v>
      </c>
      <c r="C54" s="203" t="e">
        <f t="shared" si="1"/>
        <v>#VALUE!</v>
      </c>
      <c r="D54" s="190"/>
      <c r="E54" s="195"/>
      <c r="F54" s="190"/>
      <c r="G54" s="190"/>
      <c r="H54" s="190"/>
      <c r="I54" s="190"/>
      <c r="J54" s="190"/>
      <c r="K54" s="190"/>
      <c r="L54" s="190"/>
      <c r="M54" s="190"/>
      <c r="N54" s="188" t="e">
        <f t="shared" si="2"/>
        <v>#VALUE!</v>
      </c>
      <c r="O54" s="194">
        <f t="shared" si="3"/>
        <v>0</v>
      </c>
      <c r="P54" s="272">
        <f t="shared" si="4"/>
        <v>0</v>
      </c>
      <c r="Q54" s="19" t="e">
        <f t="shared" si="5"/>
        <v>#VALUE!</v>
      </c>
      <c r="R54" s="19" t="e">
        <f t="shared" si="6"/>
        <v>#VALUE!</v>
      </c>
    </row>
    <row r="55" spans="1:18" ht="15" x14ac:dyDescent="0.25">
      <c r="A55" s="190"/>
      <c r="B55" s="190" t="e">
        <f t="shared" si="0"/>
        <v>#VALUE!</v>
      </c>
      <c r="C55" s="203" t="e">
        <f t="shared" si="1"/>
        <v>#VALUE!</v>
      </c>
      <c r="D55" s="190"/>
      <c r="E55" s="195"/>
      <c r="F55" s="190"/>
      <c r="G55" s="190"/>
      <c r="H55" s="190"/>
      <c r="I55" s="190"/>
      <c r="J55" s="190"/>
      <c r="K55" s="190"/>
      <c r="L55" s="190"/>
      <c r="M55" s="190"/>
      <c r="N55" s="188" t="e">
        <f t="shared" si="2"/>
        <v>#VALUE!</v>
      </c>
      <c r="O55" s="194">
        <f t="shared" si="3"/>
        <v>0</v>
      </c>
      <c r="P55" s="272">
        <f t="shared" si="4"/>
        <v>0</v>
      </c>
      <c r="Q55" s="19" t="e">
        <f t="shared" si="5"/>
        <v>#VALUE!</v>
      </c>
      <c r="R55" s="19" t="e">
        <f t="shared" si="6"/>
        <v>#VALUE!</v>
      </c>
    </row>
    <row r="56" spans="1:18" ht="15" x14ac:dyDescent="0.25">
      <c r="A56" s="190"/>
      <c r="B56" s="190" t="e">
        <f t="shared" si="0"/>
        <v>#VALUE!</v>
      </c>
      <c r="C56" s="203" t="e">
        <f t="shared" si="1"/>
        <v>#VALUE!</v>
      </c>
      <c r="D56" s="190"/>
      <c r="E56" s="195"/>
      <c r="F56" s="190"/>
      <c r="G56" s="190"/>
      <c r="H56" s="190"/>
      <c r="I56" s="190"/>
      <c r="J56" s="190"/>
      <c r="K56" s="190"/>
      <c r="L56" s="190"/>
      <c r="M56" s="190"/>
      <c r="N56" s="188" t="e">
        <f t="shared" si="2"/>
        <v>#VALUE!</v>
      </c>
      <c r="O56" s="194">
        <f t="shared" si="3"/>
        <v>0</v>
      </c>
      <c r="P56" s="272">
        <f t="shared" si="4"/>
        <v>0</v>
      </c>
      <c r="Q56" s="19" t="e">
        <f t="shared" si="5"/>
        <v>#VALUE!</v>
      </c>
      <c r="R56" s="19" t="e">
        <f t="shared" si="6"/>
        <v>#VALUE!</v>
      </c>
    </row>
    <row r="57" spans="1:18" ht="15" x14ac:dyDescent="0.25">
      <c r="A57" s="190"/>
      <c r="B57" s="190" t="e">
        <f t="shared" si="0"/>
        <v>#VALUE!</v>
      </c>
      <c r="C57" s="203" t="e">
        <f t="shared" si="1"/>
        <v>#VALUE!</v>
      </c>
      <c r="D57" s="190"/>
      <c r="E57" s="195"/>
      <c r="F57" s="190"/>
      <c r="G57" s="190"/>
      <c r="H57" s="190"/>
      <c r="I57" s="190"/>
      <c r="J57" s="190"/>
      <c r="K57" s="190"/>
      <c r="L57" s="190"/>
      <c r="M57" s="190"/>
      <c r="N57" s="188" t="e">
        <f t="shared" si="2"/>
        <v>#VALUE!</v>
      </c>
      <c r="O57" s="194">
        <f t="shared" si="3"/>
        <v>0</v>
      </c>
      <c r="P57" s="272">
        <f t="shared" si="4"/>
        <v>0</v>
      </c>
      <c r="Q57" s="19" t="e">
        <f t="shared" si="5"/>
        <v>#VALUE!</v>
      </c>
      <c r="R57" s="19" t="e">
        <f t="shared" si="6"/>
        <v>#VALUE!</v>
      </c>
    </row>
    <row r="58" spans="1:18" ht="15" x14ac:dyDescent="0.25">
      <c r="A58" s="190"/>
      <c r="B58" s="190" t="e">
        <f t="shared" si="0"/>
        <v>#VALUE!</v>
      </c>
      <c r="C58" s="203" t="e">
        <f t="shared" si="1"/>
        <v>#VALUE!</v>
      </c>
      <c r="D58" s="190"/>
      <c r="E58" s="195"/>
      <c r="F58" s="190"/>
      <c r="G58" s="190"/>
      <c r="H58" s="190"/>
      <c r="I58" s="190"/>
      <c r="J58" s="190"/>
      <c r="K58" s="190"/>
      <c r="L58" s="190"/>
      <c r="M58" s="190"/>
      <c r="N58" s="188" t="e">
        <f t="shared" si="2"/>
        <v>#VALUE!</v>
      </c>
      <c r="O58" s="194">
        <f t="shared" si="3"/>
        <v>0</v>
      </c>
      <c r="P58" s="272">
        <f t="shared" si="4"/>
        <v>0</v>
      </c>
      <c r="Q58" s="19" t="e">
        <f t="shared" si="5"/>
        <v>#VALUE!</v>
      </c>
      <c r="R58" s="19" t="e">
        <f t="shared" si="6"/>
        <v>#VALUE!</v>
      </c>
    </row>
    <row r="59" spans="1:18" ht="15" x14ac:dyDescent="0.25">
      <c r="A59" s="190"/>
      <c r="B59" s="190" t="e">
        <f t="shared" si="0"/>
        <v>#VALUE!</v>
      </c>
      <c r="C59" s="203" t="e">
        <f t="shared" si="1"/>
        <v>#VALUE!</v>
      </c>
      <c r="D59" s="190"/>
      <c r="E59" s="195"/>
      <c r="F59" s="190"/>
      <c r="G59" s="190"/>
      <c r="H59" s="190"/>
      <c r="I59" s="190"/>
      <c r="J59" s="190"/>
      <c r="K59" s="190"/>
      <c r="L59" s="190"/>
      <c r="M59" s="190"/>
      <c r="N59" s="188" t="e">
        <f t="shared" si="2"/>
        <v>#VALUE!</v>
      </c>
      <c r="O59" s="194">
        <f t="shared" si="3"/>
        <v>0</v>
      </c>
      <c r="P59" s="272">
        <f t="shared" si="4"/>
        <v>0</v>
      </c>
      <c r="Q59" s="19" t="e">
        <f t="shared" si="5"/>
        <v>#VALUE!</v>
      </c>
      <c r="R59" s="19" t="e">
        <f t="shared" si="6"/>
        <v>#VALUE!</v>
      </c>
    </row>
    <row r="60" spans="1:18" ht="15" x14ac:dyDescent="0.25">
      <c r="A60" s="190"/>
      <c r="B60" s="190" t="e">
        <f t="shared" si="0"/>
        <v>#VALUE!</v>
      </c>
      <c r="C60" s="203" t="e">
        <f t="shared" si="1"/>
        <v>#VALUE!</v>
      </c>
      <c r="D60" s="190"/>
      <c r="E60" s="195"/>
      <c r="F60" s="190"/>
      <c r="G60" s="190"/>
      <c r="H60" s="190"/>
      <c r="I60" s="190"/>
      <c r="J60" s="190"/>
      <c r="K60" s="190"/>
      <c r="L60" s="190"/>
      <c r="M60" s="190"/>
      <c r="N60" s="188" t="e">
        <f t="shared" si="2"/>
        <v>#VALUE!</v>
      </c>
      <c r="O60" s="194">
        <f t="shared" si="3"/>
        <v>0</v>
      </c>
      <c r="P60" s="272">
        <f t="shared" si="4"/>
        <v>0</v>
      </c>
      <c r="Q60" s="19" t="e">
        <f t="shared" si="5"/>
        <v>#VALUE!</v>
      </c>
      <c r="R60" s="19" t="e">
        <f t="shared" si="6"/>
        <v>#VALUE!</v>
      </c>
    </row>
    <row r="61" spans="1:18" ht="15" x14ac:dyDescent="0.25">
      <c r="A61" s="190"/>
      <c r="B61" s="190" t="e">
        <f t="shared" si="0"/>
        <v>#VALUE!</v>
      </c>
      <c r="C61" s="203" t="e">
        <f t="shared" si="1"/>
        <v>#VALUE!</v>
      </c>
      <c r="D61" s="190"/>
      <c r="E61" s="195"/>
      <c r="F61" s="190"/>
      <c r="G61" s="190"/>
      <c r="H61" s="190"/>
      <c r="I61" s="190"/>
      <c r="J61" s="190"/>
      <c r="K61" s="190"/>
      <c r="L61" s="190"/>
      <c r="M61" s="190"/>
      <c r="N61" s="188" t="e">
        <f t="shared" si="2"/>
        <v>#VALUE!</v>
      </c>
      <c r="O61" s="194">
        <f t="shared" si="3"/>
        <v>0</v>
      </c>
      <c r="P61" s="272">
        <f t="shared" si="4"/>
        <v>0</v>
      </c>
      <c r="Q61" s="19" t="e">
        <f t="shared" si="5"/>
        <v>#VALUE!</v>
      </c>
      <c r="R61" s="19" t="e">
        <f t="shared" si="6"/>
        <v>#VALUE!</v>
      </c>
    </row>
    <row r="62" spans="1:18" ht="15" x14ac:dyDescent="0.25">
      <c r="A62" s="190"/>
      <c r="B62" s="190" t="e">
        <f t="shared" si="0"/>
        <v>#VALUE!</v>
      </c>
      <c r="C62" s="203" t="e">
        <f t="shared" si="1"/>
        <v>#VALUE!</v>
      </c>
      <c r="D62" s="190"/>
      <c r="E62" s="195"/>
      <c r="F62" s="190"/>
      <c r="G62" s="190"/>
      <c r="H62" s="190"/>
      <c r="I62" s="190"/>
      <c r="J62" s="190"/>
      <c r="K62" s="190"/>
      <c r="L62" s="190"/>
      <c r="M62" s="190"/>
      <c r="N62" s="188" t="e">
        <f t="shared" si="2"/>
        <v>#VALUE!</v>
      </c>
      <c r="O62" s="194">
        <f t="shared" si="3"/>
        <v>0</v>
      </c>
      <c r="P62" s="272">
        <f t="shared" si="4"/>
        <v>0</v>
      </c>
      <c r="Q62" s="19" t="e">
        <f t="shared" si="5"/>
        <v>#VALUE!</v>
      </c>
      <c r="R62" s="19" t="e">
        <f t="shared" si="6"/>
        <v>#VALUE!</v>
      </c>
    </row>
    <row r="63" spans="1:18" ht="15" x14ac:dyDescent="0.25">
      <c r="A63" s="190"/>
      <c r="B63" s="190" t="e">
        <f t="shared" si="0"/>
        <v>#VALUE!</v>
      </c>
      <c r="C63" s="203" t="e">
        <f t="shared" si="1"/>
        <v>#VALUE!</v>
      </c>
      <c r="D63" s="190"/>
      <c r="E63" s="195"/>
      <c r="F63" s="190"/>
      <c r="G63" s="190"/>
      <c r="H63" s="190"/>
      <c r="I63" s="190"/>
      <c r="J63" s="190"/>
      <c r="K63" s="190"/>
      <c r="L63" s="190"/>
      <c r="M63" s="190"/>
      <c r="N63" s="188" t="e">
        <f t="shared" si="2"/>
        <v>#VALUE!</v>
      </c>
      <c r="O63" s="194">
        <f t="shared" si="3"/>
        <v>0</v>
      </c>
      <c r="P63" s="272">
        <f t="shared" si="4"/>
        <v>0</v>
      </c>
      <c r="Q63" s="19" t="e">
        <f t="shared" si="5"/>
        <v>#VALUE!</v>
      </c>
      <c r="R63" s="19" t="e">
        <f t="shared" si="6"/>
        <v>#VALUE!</v>
      </c>
    </row>
    <row r="64" spans="1:18" ht="15" x14ac:dyDescent="0.25">
      <c r="A64" s="190"/>
      <c r="B64" s="190" t="e">
        <f t="shared" si="0"/>
        <v>#VALUE!</v>
      </c>
      <c r="C64" s="203" t="e">
        <f t="shared" si="1"/>
        <v>#VALUE!</v>
      </c>
      <c r="D64" s="190"/>
      <c r="E64" s="195"/>
      <c r="F64" s="190"/>
      <c r="G64" s="190"/>
      <c r="H64" s="190"/>
      <c r="I64" s="190"/>
      <c r="J64" s="190"/>
      <c r="K64" s="190"/>
      <c r="L64" s="190"/>
      <c r="M64" s="190"/>
      <c r="N64" s="188" t="e">
        <f t="shared" si="2"/>
        <v>#VALUE!</v>
      </c>
      <c r="O64" s="194">
        <f t="shared" si="3"/>
        <v>0</v>
      </c>
      <c r="P64" s="272">
        <f t="shared" si="4"/>
        <v>0</v>
      </c>
      <c r="Q64" s="19" t="e">
        <f t="shared" si="5"/>
        <v>#VALUE!</v>
      </c>
      <c r="R64" s="19" t="e">
        <f t="shared" si="6"/>
        <v>#VALUE!</v>
      </c>
    </row>
    <row r="65" spans="1:18" ht="15" x14ac:dyDescent="0.25">
      <c r="A65" s="190"/>
      <c r="B65" s="190" t="e">
        <f t="shared" si="0"/>
        <v>#VALUE!</v>
      </c>
      <c r="C65" s="203" t="e">
        <f t="shared" si="1"/>
        <v>#VALUE!</v>
      </c>
      <c r="D65" s="190"/>
      <c r="E65" s="195"/>
      <c r="F65" s="190"/>
      <c r="G65" s="190"/>
      <c r="H65" s="190"/>
      <c r="I65" s="190"/>
      <c r="J65" s="190"/>
      <c r="K65" s="190"/>
      <c r="L65" s="190"/>
      <c r="M65" s="190"/>
      <c r="N65" s="188" t="e">
        <f t="shared" si="2"/>
        <v>#VALUE!</v>
      </c>
      <c r="O65" s="194">
        <f t="shared" si="3"/>
        <v>0</v>
      </c>
      <c r="P65" s="272">
        <f t="shared" si="4"/>
        <v>0</v>
      </c>
      <c r="Q65" s="19" t="e">
        <f t="shared" si="5"/>
        <v>#VALUE!</v>
      </c>
      <c r="R65" s="19" t="e">
        <f t="shared" si="6"/>
        <v>#VALUE!</v>
      </c>
    </row>
    <row r="66" spans="1:18" ht="15" x14ac:dyDescent="0.25">
      <c r="A66" s="190"/>
      <c r="B66" s="190" t="e">
        <f t="shared" si="0"/>
        <v>#VALUE!</v>
      </c>
      <c r="C66" s="203" t="e">
        <f t="shared" si="1"/>
        <v>#VALUE!</v>
      </c>
      <c r="D66" s="190"/>
      <c r="E66" s="195"/>
      <c r="F66" s="190"/>
      <c r="G66" s="190"/>
      <c r="H66" s="190"/>
      <c r="I66" s="190"/>
      <c r="J66" s="190"/>
      <c r="K66" s="190"/>
      <c r="L66" s="190"/>
      <c r="M66" s="190"/>
      <c r="N66" s="188" t="e">
        <f t="shared" si="2"/>
        <v>#VALUE!</v>
      </c>
      <c r="O66" s="194">
        <f t="shared" si="3"/>
        <v>0</v>
      </c>
      <c r="P66" s="272">
        <f t="shared" si="4"/>
        <v>0</v>
      </c>
      <c r="Q66" s="19" t="e">
        <f t="shared" si="5"/>
        <v>#VALUE!</v>
      </c>
      <c r="R66" s="19" t="e">
        <f t="shared" si="6"/>
        <v>#VALUE!</v>
      </c>
    </row>
    <row r="67" spans="1:18" ht="15" x14ac:dyDescent="0.25">
      <c r="A67" s="190"/>
      <c r="B67" s="190" t="e">
        <f t="shared" ref="B67:B130" si="7">LEFT(A67, LEN(A67)-2)</f>
        <v>#VALUE!</v>
      </c>
      <c r="C67" s="203" t="e">
        <f t="shared" ref="C67:C130" si="8">TRIM(SUBSTITUTE(B67,CHAR(160),CHAR(32)))</f>
        <v>#VALUE!</v>
      </c>
      <c r="D67" s="190"/>
      <c r="E67" s="195"/>
      <c r="F67" s="190"/>
      <c r="G67" s="190"/>
      <c r="H67" s="190"/>
      <c r="I67" s="190"/>
      <c r="J67" s="190"/>
      <c r="K67" s="190"/>
      <c r="L67" s="190"/>
      <c r="M67" s="190"/>
      <c r="N67" s="188" t="e">
        <f t="shared" ref="N67:N130" si="9">C67</f>
        <v>#VALUE!</v>
      </c>
      <c r="O67" s="194">
        <f t="shared" ref="O67:O130" si="10">G67</f>
        <v>0</v>
      </c>
      <c r="P67" s="272">
        <f t="shared" ref="P67:P130" si="11">D67</f>
        <v>0</v>
      </c>
      <c r="Q67" s="19" t="e">
        <f t="shared" ref="Q67:Q130" si="12">VLOOKUP(N67,Projections,24,FALSE)=P67</f>
        <v>#VALUE!</v>
      </c>
      <c r="R67" s="19" t="e">
        <f t="shared" ref="R67:R130" si="13">0.75*VLOOKUP(N67,BBRef,6,FALSE)+0.25*VLOOKUP(N67,BBRef,7,FALSE)</f>
        <v>#VALUE!</v>
      </c>
    </row>
    <row r="68" spans="1:18" ht="15" x14ac:dyDescent="0.25">
      <c r="A68" s="190"/>
      <c r="B68" s="190" t="e">
        <f t="shared" si="7"/>
        <v>#VALUE!</v>
      </c>
      <c r="C68" s="203" t="e">
        <f t="shared" si="8"/>
        <v>#VALUE!</v>
      </c>
      <c r="D68" s="190"/>
      <c r="E68" s="195"/>
      <c r="F68" s="190"/>
      <c r="G68" s="190"/>
      <c r="H68" s="190"/>
      <c r="I68" s="190"/>
      <c r="J68" s="190"/>
      <c r="K68" s="190"/>
      <c r="L68" s="190"/>
      <c r="M68" s="190"/>
      <c r="N68" s="188" t="e">
        <f t="shared" si="9"/>
        <v>#VALUE!</v>
      </c>
      <c r="O68" s="194">
        <f t="shared" si="10"/>
        <v>0</v>
      </c>
      <c r="P68" s="272">
        <f t="shared" si="11"/>
        <v>0</v>
      </c>
      <c r="Q68" s="19" t="e">
        <f t="shared" si="12"/>
        <v>#VALUE!</v>
      </c>
      <c r="R68" s="19" t="e">
        <f t="shared" si="13"/>
        <v>#VALUE!</v>
      </c>
    </row>
    <row r="69" spans="1:18" ht="15" x14ac:dyDescent="0.25">
      <c r="A69" s="190"/>
      <c r="B69" s="190" t="e">
        <f t="shared" si="7"/>
        <v>#VALUE!</v>
      </c>
      <c r="C69" s="203" t="e">
        <f t="shared" si="8"/>
        <v>#VALUE!</v>
      </c>
      <c r="D69" s="190"/>
      <c r="E69" s="195"/>
      <c r="F69" s="190"/>
      <c r="G69" s="190"/>
      <c r="H69" s="190"/>
      <c r="I69" s="190"/>
      <c r="J69" s="190"/>
      <c r="K69" s="190"/>
      <c r="L69" s="190"/>
      <c r="M69" s="190"/>
      <c r="N69" s="188" t="e">
        <f t="shared" si="9"/>
        <v>#VALUE!</v>
      </c>
      <c r="O69" s="194">
        <f t="shared" si="10"/>
        <v>0</v>
      </c>
      <c r="P69" s="272">
        <f t="shared" si="11"/>
        <v>0</v>
      </c>
      <c r="Q69" s="19" t="e">
        <f t="shared" si="12"/>
        <v>#VALUE!</v>
      </c>
      <c r="R69" s="19" t="e">
        <f t="shared" si="13"/>
        <v>#VALUE!</v>
      </c>
    </row>
    <row r="70" spans="1:18" ht="15" x14ac:dyDescent="0.25">
      <c r="A70" s="190"/>
      <c r="B70" s="190" t="e">
        <f t="shared" si="7"/>
        <v>#VALUE!</v>
      </c>
      <c r="C70" s="203" t="e">
        <f t="shared" si="8"/>
        <v>#VALUE!</v>
      </c>
      <c r="D70" s="190"/>
      <c r="E70" s="195"/>
      <c r="F70" s="190"/>
      <c r="G70" s="190"/>
      <c r="H70" s="190"/>
      <c r="I70" s="190"/>
      <c r="J70" s="190"/>
      <c r="K70" s="190"/>
      <c r="L70" s="190"/>
      <c r="M70" s="190"/>
      <c r="N70" s="188" t="e">
        <f t="shared" si="9"/>
        <v>#VALUE!</v>
      </c>
      <c r="O70" s="194">
        <f t="shared" si="10"/>
        <v>0</v>
      </c>
      <c r="P70" s="272">
        <f t="shared" si="11"/>
        <v>0</v>
      </c>
      <c r="Q70" s="19" t="e">
        <f t="shared" si="12"/>
        <v>#VALUE!</v>
      </c>
      <c r="R70" s="19" t="e">
        <f t="shared" si="13"/>
        <v>#VALUE!</v>
      </c>
    </row>
    <row r="71" spans="1:18" ht="15" x14ac:dyDescent="0.25">
      <c r="A71" s="190"/>
      <c r="B71" s="190" t="e">
        <f t="shared" si="7"/>
        <v>#VALUE!</v>
      </c>
      <c r="C71" s="203" t="e">
        <f t="shared" si="8"/>
        <v>#VALUE!</v>
      </c>
      <c r="D71" s="190"/>
      <c r="E71" s="195"/>
      <c r="F71" s="190"/>
      <c r="G71" s="190"/>
      <c r="H71" s="190"/>
      <c r="I71" s="190"/>
      <c r="J71" s="190"/>
      <c r="K71" s="190"/>
      <c r="L71" s="190"/>
      <c r="M71" s="190"/>
      <c r="N71" s="188" t="e">
        <f t="shared" si="9"/>
        <v>#VALUE!</v>
      </c>
      <c r="O71" s="194">
        <f t="shared" si="10"/>
        <v>0</v>
      </c>
      <c r="P71" s="272">
        <f t="shared" si="11"/>
        <v>0</v>
      </c>
      <c r="Q71" s="19" t="e">
        <f t="shared" si="12"/>
        <v>#VALUE!</v>
      </c>
      <c r="R71" s="19" t="e">
        <f t="shared" si="13"/>
        <v>#VALUE!</v>
      </c>
    </row>
    <row r="72" spans="1:18" ht="15" x14ac:dyDescent="0.25">
      <c r="A72" s="190"/>
      <c r="B72" s="190" t="e">
        <f t="shared" si="7"/>
        <v>#VALUE!</v>
      </c>
      <c r="C72" s="203" t="e">
        <f t="shared" si="8"/>
        <v>#VALUE!</v>
      </c>
      <c r="D72" s="190"/>
      <c r="E72" s="195"/>
      <c r="F72" s="190"/>
      <c r="G72" s="190"/>
      <c r="H72" s="190"/>
      <c r="I72" s="190"/>
      <c r="J72" s="190"/>
      <c r="K72" s="190"/>
      <c r="L72" s="190"/>
      <c r="M72" s="190"/>
      <c r="N72" s="188" t="e">
        <f t="shared" si="9"/>
        <v>#VALUE!</v>
      </c>
      <c r="O72" s="194">
        <f t="shared" si="10"/>
        <v>0</v>
      </c>
      <c r="P72" s="272">
        <f t="shared" si="11"/>
        <v>0</v>
      </c>
      <c r="Q72" s="19" t="e">
        <f t="shared" si="12"/>
        <v>#VALUE!</v>
      </c>
      <c r="R72" s="19" t="e">
        <f t="shared" si="13"/>
        <v>#VALUE!</v>
      </c>
    </row>
    <row r="73" spans="1:18" ht="15" x14ac:dyDescent="0.25">
      <c r="A73" s="190"/>
      <c r="B73" s="190" t="e">
        <f t="shared" si="7"/>
        <v>#VALUE!</v>
      </c>
      <c r="C73" s="203" t="e">
        <f t="shared" si="8"/>
        <v>#VALUE!</v>
      </c>
      <c r="D73" s="190"/>
      <c r="E73" s="195"/>
      <c r="F73" s="190"/>
      <c r="G73" s="190"/>
      <c r="H73" s="190"/>
      <c r="I73" s="190"/>
      <c r="J73" s="190"/>
      <c r="K73" s="190"/>
      <c r="L73" s="190"/>
      <c r="M73" s="190"/>
      <c r="N73" s="188" t="e">
        <f t="shared" si="9"/>
        <v>#VALUE!</v>
      </c>
      <c r="O73" s="194">
        <f t="shared" si="10"/>
        <v>0</v>
      </c>
      <c r="P73" s="272">
        <f t="shared" si="11"/>
        <v>0</v>
      </c>
      <c r="Q73" s="19" t="e">
        <f t="shared" si="12"/>
        <v>#VALUE!</v>
      </c>
      <c r="R73" s="19" t="e">
        <f t="shared" si="13"/>
        <v>#VALUE!</v>
      </c>
    </row>
    <row r="74" spans="1:18" ht="15" x14ac:dyDescent="0.25">
      <c r="A74" s="190"/>
      <c r="B74" s="190" t="e">
        <f t="shared" si="7"/>
        <v>#VALUE!</v>
      </c>
      <c r="C74" s="203" t="e">
        <f t="shared" si="8"/>
        <v>#VALUE!</v>
      </c>
      <c r="D74" s="190"/>
      <c r="E74" s="195"/>
      <c r="F74" s="190"/>
      <c r="G74" s="190"/>
      <c r="H74" s="190"/>
      <c r="I74" s="190"/>
      <c r="J74" s="190"/>
      <c r="K74" s="190"/>
      <c r="L74" s="190"/>
      <c r="M74" s="190"/>
      <c r="N74" s="188" t="e">
        <f t="shared" si="9"/>
        <v>#VALUE!</v>
      </c>
      <c r="O74" s="194">
        <f t="shared" si="10"/>
        <v>0</v>
      </c>
      <c r="P74" s="272">
        <f t="shared" si="11"/>
        <v>0</v>
      </c>
      <c r="Q74" s="19" t="e">
        <f t="shared" si="12"/>
        <v>#VALUE!</v>
      </c>
      <c r="R74" s="19" t="e">
        <f t="shared" si="13"/>
        <v>#VALUE!</v>
      </c>
    </row>
    <row r="75" spans="1:18" ht="15" x14ac:dyDescent="0.25">
      <c r="A75" s="190"/>
      <c r="B75" s="190" t="e">
        <f t="shared" si="7"/>
        <v>#VALUE!</v>
      </c>
      <c r="C75" s="203" t="e">
        <f t="shared" si="8"/>
        <v>#VALUE!</v>
      </c>
      <c r="D75" s="190"/>
      <c r="E75" s="195"/>
      <c r="F75" s="190"/>
      <c r="G75" s="190"/>
      <c r="H75" s="190"/>
      <c r="I75" s="190"/>
      <c r="J75" s="190"/>
      <c r="K75" s="190"/>
      <c r="L75" s="190"/>
      <c r="M75" s="190"/>
      <c r="N75" s="188" t="e">
        <f t="shared" si="9"/>
        <v>#VALUE!</v>
      </c>
      <c r="O75" s="194">
        <f t="shared" si="10"/>
        <v>0</v>
      </c>
      <c r="P75" s="272">
        <f t="shared" si="11"/>
        <v>0</v>
      </c>
      <c r="Q75" s="19" t="e">
        <f t="shared" si="12"/>
        <v>#VALUE!</v>
      </c>
      <c r="R75" s="19" t="e">
        <f t="shared" si="13"/>
        <v>#VALUE!</v>
      </c>
    </row>
    <row r="76" spans="1:18" ht="15" x14ac:dyDescent="0.25">
      <c r="A76" s="190"/>
      <c r="B76" s="190" t="e">
        <f t="shared" si="7"/>
        <v>#VALUE!</v>
      </c>
      <c r="C76" s="203" t="e">
        <f t="shared" si="8"/>
        <v>#VALUE!</v>
      </c>
      <c r="D76" s="190"/>
      <c r="E76" s="195"/>
      <c r="F76" s="190"/>
      <c r="G76" s="190"/>
      <c r="H76" s="190"/>
      <c r="I76" s="190"/>
      <c r="J76" s="190"/>
      <c r="K76" s="190"/>
      <c r="L76" s="190"/>
      <c r="M76" s="190"/>
      <c r="N76" s="188" t="e">
        <f t="shared" si="9"/>
        <v>#VALUE!</v>
      </c>
      <c r="O76" s="194">
        <f t="shared" si="10"/>
        <v>0</v>
      </c>
      <c r="P76" s="272">
        <f t="shared" si="11"/>
        <v>0</v>
      </c>
      <c r="Q76" s="19" t="e">
        <f t="shared" si="12"/>
        <v>#VALUE!</v>
      </c>
      <c r="R76" s="19" t="e">
        <f t="shared" si="13"/>
        <v>#VALUE!</v>
      </c>
    </row>
    <row r="77" spans="1:18" ht="15" x14ac:dyDescent="0.25">
      <c r="A77" s="190"/>
      <c r="B77" s="190" t="e">
        <f t="shared" si="7"/>
        <v>#VALUE!</v>
      </c>
      <c r="C77" s="203" t="e">
        <f t="shared" si="8"/>
        <v>#VALUE!</v>
      </c>
      <c r="D77" s="190"/>
      <c r="E77" s="195"/>
      <c r="F77" s="190"/>
      <c r="G77" s="190"/>
      <c r="H77" s="190"/>
      <c r="I77" s="190"/>
      <c r="J77" s="190"/>
      <c r="K77" s="190"/>
      <c r="L77" s="190"/>
      <c r="M77" s="190"/>
      <c r="N77" s="188" t="e">
        <f t="shared" si="9"/>
        <v>#VALUE!</v>
      </c>
      <c r="O77" s="194">
        <f t="shared" si="10"/>
        <v>0</v>
      </c>
      <c r="P77" s="272">
        <f t="shared" si="11"/>
        <v>0</v>
      </c>
      <c r="Q77" s="19" t="e">
        <f t="shared" si="12"/>
        <v>#VALUE!</v>
      </c>
      <c r="R77" s="19" t="e">
        <f t="shared" si="13"/>
        <v>#VALUE!</v>
      </c>
    </row>
    <row r="78" spans="1:18" ht="15" x14ac:dyDescent="0.25">
      <c r="B78" s="190" t="e">
        <f t="shared" si="7"/>
        <v>#VALUE!</v>
      </c>
      <c r="C78" s="203" t="e">
        <f t="shared" si="8"/>
        <v>#VALUE!</v>
      </c>
      <c r="D78" s="190"/>
      <c r="E78" s="195"/>
      <c r="F78" s="190"/>
      <c r="G78" s="190"/>
      <c r="H78" s="190"/>
      <c r="I78" s="190"/>
      <c r="J78" s="190"/>
      <c r="K78" s="190"/>
      <c r="L78" s="190"/>
      <c r="M78" s="190"/>
      <c r="N78" s="188" t="e">
        <f t="shared" si="9"/>
        <v>#VALUE!</v>
      </c>
      <c r="O78" s="194">
        <f t="shared" si="10"/>
        <v>0</v>
      </c>
      <c r="P78" s="272">
        <f t="shared" si="11"/>
        <v>0</v>
      </c>
      <c r="Q78" s="19" t="e">
        <f t="shared" si="12"/>
        <v>#VALUE!</v>
      </c>
      <c r="R78" s="19" t="e">
        <f t="shared" si="13"/>
        <v>#VALUE!</v>
      </c>
    </row>
    <row r="79" spans="1:18" ht="15" x14ac:dyDescent="0.25">
      <c r="A79" s="190"/>
      <c r="B79" s="190" t="e">
        <f t="shared" si="7"/>
        <v>#VALUE!</v>
      </c>
      <c r="C79" s="203" t="e">
        <f t="shared" si="8"/>
        <v>#VALUE!</v>
      </c>
      <c r="D79" s="190"/>
      <c r="E79" s="195"/>
      <c r="F79" s="190"/>
      <c r="G79" s="190"/>
      <c r="H79" s="190"/>
      <c r="I79" s="190"/>
      <c r="J79" s="190"/>
      <c r="K79" s="190"/>
      <c r="L79" s="190"/>
      <c r="M79" s="190"/>
      <c r="N79" s="188" t="e">
        <f t="shared" si="9"/>
        <v>#VALUE!</v>
      </c>
      <c r="O79" s="194">
        <f t="shared" si="10"/>
        <v>0</v>
      </c>
      <c r="P79" s="272">
        <f t="shared" si="11"/>
        <v>0</v>
      </c>
      <c r="Q79" s="19" t="e">
        <f t="shared" si="12"/>
        <v>#VALUE!</v>
      </c>
      <c r="R79" s="19" t="e">
        <f t="shared" si="13"/>
        <v>#VALUE!</v>
      </c>
    </row>
    <row r="80" spans="1:18" ht="15" x14ac:dyDescent="0.25">
      <c r="A80" s="190"/>
      <c r="B80" s="190" t="e">
        <f t="shared" si="7"/>
        <v>#VALUE!</v>
      </c>
      <c r="C80" s="203" t="e">
        <f t="shared" si="8"/>
        <v>#VALUE!</v>
      </c>
      <c r="D80" s="190"/>
      <c r="E80" s="195"/>
      <c r="F80" s="190"/>
      <c r="G80" s="190"/>
      <c r="H80" s="190"/>
      <c r="I80" s="190"/>
      <c r="J80" s="190"/>
      <c r="K80" s="190"/>
      <c r="L80" s="190"/>
      <c r="M80" s="190"/>
      <c r="N80" s="188" t="e">
        <f t="shared" si="9"/>
        <v>#VALUE!</v>
      </c>
      <c r="O80" s="194">
        <f t="shared" si="10"/>
        <v>0</v>
      </c>
      <c r="P80" s="272">
        <f t="shared" si="11"/>
        <v>0</v>
      </c>
      <c r="Q80" s="19" t="e">
        <f t="shared" si="12"/>
        <v>#VALUE!</v>
      </c>
      <c r="R80" s="19" t="e">
        <f t="shared" si="13"/>
        <v>#VALUE!</v>
      </c>
    </row>
    <row r="81" spans="1:18" ht="15" x14ac:dyDescent="0.25">
      <c r="A81" s="190"/>
      <c r="B81" s="190" t="e">
        <f t="shared" si="7"/>
        <v>#VALUE!</v>
      </c>
      <c r="C81" s="203" t="e">
        <f t="shared" si="8"/>
        <v>#VALUE!</v>
      </c>
      <c r="D81" s="190"/>
      <c r="E81" s="195"/>
      <c r="F81" s="190"/>
      <c r="G81" s="190"/>
      <c r="H81" s="190"/>
      <c r="I81" s="190"/>
      <c r="J81" s="190"/>
      <c r="K81" s="190"/>
      <c r="L81" s="190"/>
      <c r="M81" s="190"/>
      <c r="N81" s="188" t="e">
        <f t="shared" si="9"/>
        <v>#VALUE!</v>
      </c>
      <c r="O81" s="194">
        <f t="shared" si="10"/>
        <v>0</v>
      </c>
      <c r="P81" s="272">
        <f t="shared" si="11"/>
        <v>0</v>
      </c>
      <c r="Q81" s="19" t="e">
        <f t="shared" si="12"/>
        <v>#VALUE!</v>
      </c>
      <c r="R81" s="19" t="e">
        <f t="shared" si="13"/>
        <v>#VALUE!</v>
      </c>
    </row>
    <row r="82" spans="1:18" ht="15" x14ac:dyDescent="0.25">
      <c r="A82" s="190"/>
      <c r="B82" s="190" t="e">
        <f t="shared" si="7"/>
        <v>#VALUE!</v>
      </c>
      <c r="C82" s="203" t="e">
        <f t="shared" si="8"/>
        <v>#VALUE!</v>
      </c>
      <c r="D82" s="190"/>
      <c r="E82" s="195"/>
      <c r="F82" s="190"/>
      <c r="G82" s="190"/>
      <c r="H82" s="190"/>
      <c r="I82" s="190"/>
      <c r="J82" s="190"/>
      <c r="K82" s="190"/>
      <c r="L82" s="190"/>
      <c r="M82" s="190"/>
      <c r="N82" s="188" t="e">
        <f t="shared" si="9"/>
        <v>#VALUE!</v>
      </c>
      <c r="O82" s="194">
        <f t="shared" si="10"/>
        <v>0</v>
      </c>
      <c r="P82" s="272">
        <f t="shared" si="11"/>
        <v>0</v>
      </c>
      <c r="Q82" s="19" t="e">
        <f t="shared" si="12"/>
        <v>#VALUE!</v>
      </c>
      <c r="R82" s="19" t="e">
        <f t="shared" si="13"/>
        <v>#VALUE!</v>
      </c>
    </row>
    <row r="83" spans="1:18" ht="15" x14ac:dyDescent="0.25">
      <c r="A83" s="190"/>
      <c r="B83" s="190" t="e">
        <f t="shared" si="7"/>
        <v>#VALUE!</v>
      </c>
      <c r="C83" s="203" t="e">
        <f t="shared" si="8"/>
        <v>#VALUE!</v>
      </c>
      <c r="D83" s="190"/>
      <c r="E83" s="195"/>
      <c r="F83" s="190"/>
      <c r="G83" s="190"/>
      <c r="H83" s="190"/>
      <c r="I83" s="190"/>
      <c r="J83" s="190"/>
      <c r="K83" s="190"/>
      <c r="L83" s="190"/>
      <c r="M83" s="190"/>
      <c r="N83" s="188" t="e">
        <f t="shared" si="9"/>
        <v>#VALUE!</v>
      </c>
      <c r="O83" s="194">
        <f t="shared" si="10"/>
        <v>0</v>
      </c>
      <c r="P83" s="272">
        <f t="shared" si="11"/>
        <v>0</v>
      </c>
      <c r="Q83" s="19" t="e">
        <f t="shared" si="12"/>
        <v>#VALUE!</v>
      </c>
      <c r="R83" s="19" t="e">
        <f t="shared" si="13"/>
        <v>#VALUE!</v>
      </c>
    </row>
    <row r="84" spans="1:18" ht="15" x14ac:dyDescent="0.25">
      <c r="A84" s="190"/>
      <c r="B84" s="190" t="e">
        <f t="shared" si="7"/>
        <v>#VALUE!</v>
      </c>
      <c r="C84" s="203" t="e">
        <f t="shared" si="8"/>
        <v>#VALUE!</v>
      </c>
      <c r="D84" s="190"/>
      <c r="E84" s="195"/>
      <c r="F84" s="190"/>
      <c r="G84" s="190"/>
      <c r="H84" s="190"/>
      <c r="I84" s="190"/>
      <c r="J84" s="190"/>
      <c r="K84" s="190"/>
      <c r="L84" s="190"/>
      <c r="M84" s="190"/>
      <c r="N84" s="188" t="e">
        <f t="shared" si="9"/>
        <v>#VALUE!</v>
      </c>
      <c r="O84" s="194">
        <f t="shared" si="10"/>
        <v>0</v>
      </c>
      <c r="P84" s="272">
        <f t="shared" si="11"/>
        <v>0</v>
      </c>
      <c r="Q84" s="19" t="e">
        <f t="shared" si="12"/>
        <v>#VALUE!</v>
      </c>
      <c r="R84" s="19" t="e">
        <f t="shared" si="13"/>
        <v>#VALUE!</v>
      </c>
    </row>
    <row r="85" spans="1:18" ht="15" x14ac:dyDescent="0.25">
      <c r="A85" s="190"/>
      <c r="B85" s="190" t="e">
        <f t="shared" si="7"/>
        <v>#VALUE!</v>
      </c>
      <c r="C85" s="203" t="e">
        <f t="shared" si="8"/>
        <v>#VALUE!</v>
      </c>
      <c r="D85" s="190"/>
      <c r="E85" s="195"/>
      <c r="F85" s="190"/>
      <c r="G85" s="190"/>
      <c r="H85" s="190"/>
      <c r="I85" s="190"/>
      <c r="J85" s="190"/>
      <c r="K85" s="190"/>
      <c r="L85" s="190"/>
      <c r="M85" s="190"/>
      <c r="N85" s="188" t="e">
        <f t="shared" si="9"/>
        <v>#VALUE!</v>
      </c>
      <c r="O85" s="194">
        <f t="shared" si="10"/>
        <v>0</v>
      </c>
      <c r="P85" s="272">
        <f t="shared" si="11"/>
        <v>0</v>
      </c>
      <c r="Q85" s="19" t="e">
        <f t="shared" si="12"/>
        <v>#VALUE!</v>
      </c>
      <c r="R85" s="19" t="e">
        <f t="shared" si="13"/>
        <v>#VALUE!</v>
      </c>
    </row>
    <row r="86" spans="1:18" ht="15" x14ac:dyDescent="0.25">
      <c r="A86" s="190"/>
      <c r="B86" s="190" t="e">
        <f t="shared" si="7"/>
        <v>#VALUE!</v>
      </c>
      <c r="C86" s="203" t="e">
        <f t="shared" si="8"/>
        <v>#VALUE!</v>
      </c>
      <c r="D86" s="190"/>
      <c r="E86" s="195"/>
      <c r="F86" s="190"/>
      <c r="G86" s="190"/>
      <c r="H86" s="190"/>
      <c r="I86" s="190"/>
      <c r="J86" s="190"/>
      <c r="K86" s="190"/>
      <c r="L86" s="190"/>
      <c r="M86" s="190"/>
      <c r="N86" s="188" t="e">
        <f t="shared" si="9"/>
        <v>#VALUE!</v>
      </c>
      <c r="O86" s="194">
        <f t="shared" si="10"/>
        <v>0</v>
      </c>
      <c r="P86" s="272">
        <f t="shared" si="11"/>
        <v>0</v>
      </c>
      <c r="Q86" s="19" t="e">
        <f t="shared" si="12"/>
        <v>#VALUE!</v>
      </c>
      <c r="R86" s="19" t="e">
        <f t="shared" si="13"/>
        <v>#VALUE!</v>
      </c>
    </row>
    <row r="87" spans="1:18" ht="15" x14ac:dyDescent="0.25">
      <c r="A87" s="190"/>
      <c r="B87" s="190" t="e">
        <f t="shared" si="7"/>
        <v>#VALUE!</v>
      </c>
      <c r="C87" s="203" t="e">
        <f t="shared" si="8"/>
        <v>#VALUE!</v>
      </c>
      <c r="D87" s="190"/>
      <c r="E87" s="195"/>
      <c r="F87" s="190"/>
      <c r="G87" s="190"/>
      <c r="H87" s="190"/>
      <c r="I87" s="190"/>
      <c r="J87" s="190"/>
      <c r="K87" s="190"/>
      <c r="L87" s="190"/>
      <c r="M87" s="190"/>
      <c r="N87" s="188" t="e">
        <f t="shared" si="9"/>
        <v>#VALUE!</v>
      </c>
      <c r="O87" s="194">
        <f t="shared" si="10"/>
        <v>0</v>
      </c>
      <c r="P87" s="272">
        <f t="shared" si="11"/>
        <v>0</v>
      </c>
      <c r="Q87" s="19" t="e">
        <f t="shared" si="12"/>
        <v>#VALUE!</v>
      </c>
      <c r="R87" s="19" t="e">
        <f t="shared" si="13"/>
        <v>#VALUE!</v>
      </c>
    </row>
    <row r="88" spans="1:18" ht="15" x14ac:dyDescent="0.25">
      <c r="A88" s="190"/>
      <c r="B88" s="190" t="e">
        <f t="shared" si="7"/>
        <v>#VALUE!</v>
      </c>
      <c r="C88" s="203" t="e">
        <f t="shared" si="8"/>
        <v>#VALUE!</v>
      </c>
      <c r="D88" s="190"/>
      <c r="E88" s="195"/>
      <c r="F88" s="190"/>
      <c r="G88" s="190"/>
      <c r="H88" s="190"/>
      <c r="I88" s="190"/>
      <c r="J88" s="190"/>
      <c r="K88" s="190"/>
      <c r="L88" s="190"/>
      <c r="M88" s="190"/>
      <c r="N88" s="188" t="e">
        <f t="shared" si="9"/>
        <v>#VALUE!</v>
      </c>
      <c r="O88" s="194">
        <f t="shared" si="10"/>
        <v>0</v>
      </c>
      <c r="P88" s="272">
        <f t="shared" si="11"/>
        <v>0</v>
      </c>
      <c r="Q88" s="19" t="e">
        <f t="shared" si="12"/>
        <v>#VALUE!</v>
      </c>
      <c r="R88" s="19" t="e">
        <f t="shared" si="13"/>
        <v>#VALUE!</v>
      </c>
    </row>
    <row r="89" spans="1:18" ht="15" x14ac:dyDescent="0.25">
      <c r="A89" s="190"/>
      <c r="B89" s="190" t="e">
        <f t="shared" si="7"/>
        <v>#VALUE!</v>
      </c>
      <c r="C89" s="203" t="e">
        <f t="shared" si="8"/>
        <v>#VALUE!</v>
      </c>
      <c r="D89" s="190"/>
      <c r="E89" s="195"/>
      <c r="F89" s="190"/>
      <c r="G89" s="190"/>
      <c r="H89" s="190"/>
      <c r="I89" s="190"/>
      <c r="J89" s="190"/>
      <c r="K89" s="190"/>
      <c r="L89" s="190"/>
      <c r="M89" s="190"/>
      <c r="N89" s="188" t="e">
        <f t="shared" si="9"/>
        <v>#VALUE!</v>
      </c>
      <c r="O89" s="194">
        <f t="shared" si="10"/>
        <v>0</v>
      </c>
      <c r="P89" s="272">
        <f t="shared" si="11"/>
        <v>0</v>
      </c>
      <c r="Q89" s="19" t="e">
        <f t="shared" si="12"/>
        <v>#VALUE!</v>
      </c>
      <c r="R89" s="19" t="e">
        <f t="shared" si="13"/>
        <v>#VALUE!</v>
      </c>
    </row>
    <row r="90" spans="1:18" ht="15" x14ac:dyDescent="0.25">
      <c r="A90" s="190"/>
      <c r="B90" s="190" t="e">
        <f t="shared" si="7"/>
        <v>#VALUE!</v>
      </c>
      <c r="C90" s="203" t="e">
        <f t="shared" si="8"/>
        <v>#VALUE!</v>
      </c>
      <c r="D90" s="190"/>
      <c r="E90" s="195"/>
      <c r="F90" s="190"/>
      <c r="G90" s="190"/>
      <c r="H90" s="190"/>
      <c r="I90" s="190"/>
      <c r="J90" s="190"/>
      <c r="K90" s="190"/>
      <c r="L90" s="190"/>
      <c r="M90" s="190"/>
      <c r="N90" s="188" t="e">
        <f t="shared" si="9"/>
        <v>#VALUE!</v>
      </c>
      <c r="O90" s="194">
        <f t="shared" si="10"/>
        <v>0</v>
      </c>
      <c r="P90" s="272">
        <f t="shared" si="11"/>
        <v>0</v>
      </c>
      <c r="Q90" s="19" t="e">
        <f t="shared" si="12"/>
        <v>#VALUE!</v>
      </c>
      <c r="R90" s="19" t="e">
        <f t="shared" si="13"/>
        <v>#VALUE!</v>
      </c>
    </row>
    <row r="91" spans="1:18" ht="15" x14ac:dyDescent="0.25">
      <c r="A91" s="190"/>
      <c r="B91" s="190" t="e">
        <f t="shared" si="7"/>
        <v>#VALUE!</v>
      </c>
      <c r="C91" s="203" t="e">
        <f t="shared" si="8"/>
        <v>#VALUE!</v>
      </c>
      <c r="D91" s="190"/>
      <c r="E91" s="195"/>
      <c r="F91" s="190"/>
      <c r="G91" s="190"/>
      <c r="H91" s="190"/>
      <c r="I91" s="190"/>
      <c r="J91" s="190"/>
      <c r="K91" s="190"/>
      <c r="L91" s="190"/>
      <c r="M91" s="190"/>
      <c r="N91" s="188" t="e">
        <f t="shared" si="9"/>
        <v>#VALUE!</v>
      </c>
      <c r="O91" s="194">
        <f t="shared" si="10"/>
        <v>0</v>
      </c>
      <c r="P91" s="272">
        <f t="shared" si="11"/>
        <v>0</v>
      </c>
      <c r="Q91" s="19" t="e">
        <f t="shared" si="12"/>
        <v>#VALUE!</v>
      </c>
      <c r="R91" s="19" t="e">
        <f t="shared" si="13"/>
        <v>#VALUE!</v>
      </c>
    </row>
    <row r="92" spans="1:18" ht="15" x14ac:dyDescent="0.25">
      <c r="A92" s="190"/>
      <c r="B92" s="190" t="e">
        <f t="shared" si="7"/>
        <v>#VALUE!</v>
      </c>
      <c r="C92" s="203" t="e">
        <f t="shared" si="8"/>
        <v>#VALUE!</v>
      </c>
      <c r="D92" s="190"/>
      <c r="E92" s="195"/>
      <c r="F92" s="190"/>
      <c r="G92" s="190"/>
      <c r="H92" s="190"/>
      <c r="I92" s="190"/>
      <c r="J92" s="190"/>
      <c r="K92" s="190"/>
      <c r="L92" s="190"/>
      <c r="M92" s="190"/>
      <c r="N92" s="188" t="e">
        <f t="shared" si="9"/>
        <v>#VALUE!</v>
      </c>
      <c r="O92" s="194">
        <f t="shared" si="10"/>
        <v>0</v>
      </c>
      <c r="P92" s="272">
        <f t="shared" si="11"/>
        <v>0</v>
      </c>
      <c r="Q92" s="19" t="e">
        <f t="shared" si="12"/>
        <v>#VALUE!</v>
      </c>
      <c r="R92" s="19" t="e">
        <f t="shared" si="13"/>
        <v>#VALUE!</v>
      </c>
    </row>
    <row r="93" spans="1:18" ht="15" x14ac:dyDescent="0.25">
      <c r="A93" s="190"/>
      <c r="B93" s="190" t="e">
        <f t="shared" si="7"/>
        <v>#VALUE!</v>
      </c>
      <c r="C93" s="203" t="e">
        <f t="shared" si="8"/>
        <v>#VALUE!</v>
      </c>
      <c r="D93" s="190"/>
      <c r="E93" s="195"/>
      <c r="F93" s="190"/>
      <c r="G93" s="190"/>
      <c r="H93" s="190"/>
      <c r="I93" s="190"/>
      <c r="J93" s="190"/>
      <c r="K93" s="190"/>
      <c r="L93" s="190"/>
      <c r="M93" s="190"/>
      <c r="N93" s="188" t="e">
        <f t="shared" si="9"/>
        <v>#VALUE!</v>
      </c>
      <c r="O93" s="194">
        <f t="shared" si="10"/>
        <v>0</v>
      </c>
      <c r="P93" s="272">
        <f t="shared" si="11"/>
        <v>0</v>
      </c>
      <c r="Q93" s="19" t="e">
        <f t="shared" si="12"/>
        <v>#VALUE!</v>
      </c>
      <c r="R93" s="19" t="e">
        <f t="shared" si="13"/>
        <v>#VALUE!</v>
      </c>
    </row>
    <row r="94" spans="1:18" ht="15" x14ac:dyDescent="0.25">
      <c r="A94" s="190"/>
      <c r="B94" s="190" t="e">
        <f t="shared" si="7"/>
        <v>#VALUE!</v>
      </c>
      <c r="C94" s="203" t="e">
        <f t="shared" si="8"/>
        <v>#VALUE!</v>
      </c>
      <c r="D94" s="190"/>
      <c r="E94" s="195"/>
      <c r="F94" s="190"/>
      <c r="G94" s="190"/>
      <c r="H94" s="190"/>
      <c r="I94" s="190"/>
      <c r="J94" s="190"/>
      <c r="K94" s="190"/>
      <c r="L94" s="190"/>
      <c r="M94" s="190"/>
      <c r="N94" s="188" t="e">
        <f t="shared" si="9"/>
        <v>#VALUE!</v>
      </c>
      <c r="O94" s="194">
        <f t="shared" si="10"/>
        <v>0</v>
      </c>
      <c r="P94" s="272">
        <f t="shared" si="11"/>
        <v>0</v>
      </c>
      <c r="Q94" s="19" t="e">
        <f t="shared" si="12"/>
        <v>#VALUE!</v>
      </c>
      <c r="R94" s="19" t="e">
        <f t="shared" si="13"/>
        <v>#VALUE!</v>
      </c>
    </row>
    <row r="95" spans="1:18" ht="15" x14ac:dyDescent="0.25">
      <c r="A95" s="190"/>
      <c r="B95" s="190" t="e">
        <f t="shared" si="7"/>
        <v>#VALUE!</v>
      </c>
      <c r="C95" s="203" t="e">
        <f t="shared" si="8"/>
        <v>#VALUE!</v>
      </c>
      <c r="D95" s="190"/>
      <c r="E95" s="195"/>
      <c r="F95" s="190"/>
      <c r="G95" s="190"/>
      <c r="H95" s="190"/>
      <c r="I95" s="190"/>
      <c r="J95" s="190"/>
      <c r="K95" s="190"/>
      <c r="L95" s="190"/>
      <c r="M95" s="190"/>
      <c r="N95" s="188" t="e">
        <f t="shared" si="9"/>
        <v>#VALUE!</v>
      </c>
      <c r="O95" s="194">
        <f t="shared" si="10"/>
        <v>0</v>
      </c>
      <c r="P95" s="272">
        <f t="shared" si="11"/>
        <v>0</v>
      </c>
      <c r="Q95" s="19" t="e">
        <f t="shared" si="12"/>
        <v>#VALUE!</v>
      </c>
      <c r="R95" s="19" t="e">
        <f t="shared" si="13"/>
        <v>#VALUE!</v>
      </c>
    </row>
    <row r="96" spans="1:18" ht="15" x14ac:dyDescent="0.25">
      <c r="A96" s="190"/>
      <c r="B96" s="190" t="e">
        <f t="shared" si="7"/>
        <v>#VALUE!</v>
      </c>
      <c r="C96" s="203" t="e">
        <f t="shared" si="8"/>
        <v>#VALUE!</v>
      </c>
      <c r="D96" s="190"/>
      <c r="E96" s="195"/>
      <c r="F96" s="190"/>
      <c r="G96" s="190"/>
      <c r="H96" s="190"/>
      <c r="I96" s="190"/>
      <c r="J96" s="190"/>
      <c r="K96" s="190"/>
      <c r="L96" s="190"/>
      <c r="M96" s="190"/>
      <c r="N96" s="188" t="e">
        <f t="shared" si="9"/>
        <v>#VALUE!</v>
      </c>
      <c r="O96" s="194">
        <f t="shared" si="10"/>
        <v>0</v>
      </c>
      <c r="P96" s="272">
        <f t="shared" si="11"/>
        <v>0</v>
      </c>
      <c r="Q96" s="19" t="e">
        <f t="shared" si="12"/>
        <v>#VALUE!</v>
      </c>
      <c r="R96" s="19" t="e">
        <f t="shared" si="13"/>
        <v>#VALUE!</v>
      </c>
    </row>
    <row r="97" spans="1:18" ht="15" x14ac:dyDescent="0.25">
      <c r="A97" s="190"/>
      <c r="B97" s="190" t="e">
        <f t="shared" si="7"/>
        <v>#VALUE!</v>
      </c>
      <c r="C97" s="203" t="e">
        <f t="shared" si="8"/>
        <v>#VALUE!</v>
      </c>
      <c r="D97" s="190"/>
      <c r="E97" s="195"/>
      <c r="F97" s="190"/>
      <c r="G97" s="190"/>
      <c r="H97" s="190"/>
      <c r="I97" s="190"/>
      <c r="J97" s="190"/>
      <c r="K97" s="190"/>
      <c r="L97" s="190"/>
      <c r="M97" s="190"/>
      <c r="N97" s="188" t="e">
        <f t="shared" si="9"/>
        <v>#VALUE!</v>
      </c>
      <c r="O97" s="194">
        <f t="shared" si="10"/>
        <v>0</v>
      </c>
      <c r="P97" s="272">
        <f t="shared" si="11"/>
        <v>0</v>
      </c>
      <c r="Q97" s="19" t="e">
        <f t="shared" si="12"/>
        <v>#VALUE!</v>
      </c>
      <c r="R97" s="19" t="e">
        <f t="shared" si="13"/>
        <v>#VALUE!</v>
      </c>
    </row>
    <row r="98" spans="1:18" ht="15" x14ac:dyDescent="0.25">
      <c r="A98" s="190"/>
      <c r="B98" s="190" t="e">
        <f t="shared" si="7"/>
        <v>#VALUE!</v>
      </c>
      <c r="C98" s="203" t="e">
        <f t="shared" si="8"/>
        <v>#VALUE!</v>
      </c>
      <c r="D98" s="190"/>
      <c r="E98" s="195"/>
      <c r="F98" s="190"/>
      <c r="G98" s="190"/>
      <c r="H98" s="190"/>
      <c r="I98" s="190"/>
      <c r="J98" s="190"/>
      <c r="K98" s="190"/>
      <c r="L98" s="190"/>
      <c r="M98" s="190"/>
      <c r="N98" s="188" t="e">
        <f t="shared" si="9"/>
        <v>#VALUE!</v>
      </c>
      <c r="O98" s="194">
        <f t="shared" si="10"/>
        <v>0</v>
      </c>
      <c r="P98" s="272">
        <f t="shared" si="11"/>
        <v>0</v>
      </c>
      <c r="Q98" s="19" t="e">
        <f t="shared" si="12"/>
        <v>#VALUE!</v>
      </c>
      <c r="R98" s="19" t="e">
        <f t="shared" si="13"/>
        <v>#VALUE!</v>
      </c>
    </row>
    <row r="99" spans="1:18" ht="15" x14ac:dyDescent="0.25">
      <c r="A99" s="190"/>
      <c r="B99" s="190" t="e">
        <f t="shared" si="7"/>
        <v>#VALUE!</v>
      </c>
      <c r="C99" s="203" t="e">
        <f t="shared" si="8"/>
        <v>#VALUE!</v>
      </c>
      <c r="D99" s="190"/>
      <c r="E99" s="195"/>
      <c r="F99" s="190"/>
      <c r="G99" s="190"/>
      <c r="H99" s="190"/>
      <c r="I99" s="190"/>
      <c r="J99" s="190"/>
      <c r="K99" s="190"/>
      <c r="L99" s="190"/>
      <c r="M99" s="190"/>
      <c r="N99" s="188" t="e">
        <f t="shared" si="9"/>
        <v>#VALUE!</v>
      </c>
      <c r="O99" s="194">
        <f t="shared" si="10"/>
        <v>0</v>
      </c>
      <c r="P99" s="272">
        <f t="shared" si="11"/>
        <v>0</v>
      </c>
      <c r="Q99" s="19" t="e">
        <f t="shared" si="12"/>
        <v>#VALUE!</v>
      </c>
      <c r="R99" s="19" t="e">
        <f t="shared" si="13"/>
        <v>#VALUE!</v>
      </c>
    </row>
    <row r="100" spans="1:18" ht="15" x14ac:dyDescent="0.25">
      <c r="A100" s="190"/>
      <c r="B100" s="190" t="e">
        <f t="shared" si="7"/>
        <v>#VALUE!</v>
      </c>
      <c r="C100" s="203" t="e">
        <f t="shared" si="8"/>
        <v>#VALUE!</v>
      </c>
      <c r="D100" s="190"/>
      <c r="E100" s="195"/>
      <c r="F100" s="190"/>
      <c r="G100" s="190"/>
      <c r="H100" s="190"/>
      <c r="I100" s="190"/>
      <c r="J100" s="190"/>
      <c r="K100" s="190"/>
      <c r="L100" s="190"/>
      <c r="M100" s="190"/>
      <c r="N100" s="188" t="e">
        <f t="shared" si="9"/>
        <v>#VALUE!</v>
      </c>
      <c r="O100" s="194">
        <f t="shared" si="10"/>
        <v>0</v>
      </c>
      <c r="P100" s="272">
        <f t="shared" si="11"/>
        <v>0</v>
      </c>
      <c r="Q100" s="19" t="e">
        <f t="shared" si="12"/>
        <v>#VALUE!</v>
      </c>
      <c r="R100" s="19" t="e">
        <f t="shared" si="13"/>
        <v>#VALUE!</v>
      </c>
    </row>
    <row r="101" spans="1:18" ht="15" x14ac:dyDescent="0.25">
      <c r="A101" s="190"/>
      <c r="B101" s="190" t="e">
        <f t="shared" si="7"/>
        <v>#VALUE!</v>
      </c>
      <c r="C101" s="203" t="e">
        <f t="shared" si="8"/>
        <v>#VALUE!</v>
      </c>
      <c r="D101" s="190"/>
      <c r="E101" s="195"/>
      <c r="F101" s="190"/>
      <c r="G101" s="190"/>
      <c r="H101" s="190"/>
      <c r="I101" s="190"/>
      <c r="J101" s="190"/>
      <c r="K101" s="190"/>
      <c r="L101" s="190"/>
      <c r="M101" s="190"/>
      <c r="N101" s="188" t="e">
        <f t="shared" si="9"/>
        <v>#VALUE!</v>
      </c>
      <c r="O101" s="194">
        <f t="shared" si="10"/>
        <v>0</v>
      </c>
      <c r="P101" s="272">
        <f t="shared" si="11"/>
        <v>0</v>
      </c>
      <c r="Q101" s="19" t="e">
        <f t="shared" si="12"/>
        <v>#VALUE!</v>
      </c>
      <c r="R101" s="19" t="e">
        <f t="shared" si="13"/>
        <v>#VALUE!</v>
      </c>
    </row>
    <row r="102" spans="1:18" ht="15" x14ac:dyDescent="0.25">
      <c r="A102" s="190"/>
      <c r="B102" s="190" t="e">
        <f t="shared" si="7"/>
        <v>#VALUE!</v>
      </c>
      <c r="C102" s="203" t="e">
        <f t="shared" si="8"/>
        <v>#VALUE!</v>
      </c>
      <c r="D102" s="190"/>
      <c r="E102" s="195"/>
      <c r="F102" s="190"/>
      <c r="G102" s="190"/>
      <c r="H102" s="190"/>
      <c r="I102" s="190"/>
      <c r="J102" s="190"/>
      <c r="K102" s="190"/>
      <c r="L102" s="190"/>
      <c r="M102" s="190"/>
      <c r="N102" s="188" t="e">
        <f t="shared" si="9"/>
        <v>#VALUE!</v>
      </c>
      <c r="O102" s="194">
        <f t="shared" si="10"/>
        <v>0</v>
      </c>
      <c r="P102" s="272">
        <f t="shared" si="11"/>
        <v>0</v>
      </c>
      <c r="Q102" s="19" t="e">
        <f t="shared" si="12"/>
        <v>#VALUE!</v>
      </c>
      <c r="R102" s="19" t="e">
        <f t="shared" si="13"/>
        <v>#VALUE!</v>
      </c>
    </row>
    <row r="103" spans="1:18" ht="15" x14ac:dyDescent="0.25">
      <c r="A103" s="190"/>
      <c r="B103" s="190" t="e">
        <f t="shared" si="7"/>
        <v>#VALUE!</v>
      </c>
      <c r="C103" s="203" t="e">
        <f t="shared" si="8"/>
        <v>#VALUE!</v>
      </c>
      <c r="D103" s="190"/>
      <c r="E103" s="195"/>
      <c r="F103" s="190"/>
      <c r="G103" s="190"/>
      <c r="H103" s="190"/>
      <c r="I103" s="190"/>
      <c r="J103" s="190"/>
      <c r="K103" s="190"/>
      <c r="L103" s="190"/>
      <c r="M103" s="190"/>
      <c r="N103" s="188" t="e">
        <f t="shared" si="9"/>
        <v>#VALUE!</v>
      </c>
      <c r="O103" s="194">
        <f t="shared" si="10"/>
        <v>0</v>
      </c>
      <c r="P103" s="272">
        <f t="shared" si="11"/>
        <v>0</v>
      </c>
      <c r="Q103" s="19" t="e">
        <f t="shared" si="12"/>
        <v>#VALUE!</v>
      </c>
      <c r="R103" s="19" t="e">
        <f t="shared" si="13"/>
        <v>#VALUE!</v>
      </c>
    </row>
    <row r="104" spans="1:18" ht="15" x14ac:dyDescent="0.25">
      <c r="A104" s="190"/>
      <c r="B104" s="190" t="e">
        <f t="shared" si="7"/>
        <v>#VALUE!</v>
      </c>
      <c r="C104" s="203" t="e">
        <f t="shared" si="8"/>
        <v>#VALUE!</v>
      </c>
      <c r="D104" s="190"/>
      <c r="E104" s="195"/>
      <c r="F104" s="190"/>
      <c r="G104" s="190"/>
      <c r="H104" s="190"/>
      <c r="I104" s="190"/>
      <c r="J104" s="190"/>
      <c r="K104" s="190"/>
      <c r="L104" s="190"/>
      <c r="M104" s="190"/>
      <c r="N104" s="188" t="e">
        <f t="shared" si="9"/>
        <v>#VALUE!</v>
      </c>
      <c r="O104" s="194">
        <f t="shared" si="10"/>
        <v>0</v>
      </c>
      <c r="P104" s="272">
        <f t="shared" si="11"/>
        <v>0</v>
      </c>
      <c r="Q104" s="19" t="e">
        <f t="shared" si="12"/>
        <v>#VALUE!</v>
      </c>
      <c r="R104" s="19" t="e">
        <f t="shared" si="13"/>
        <v>#VALUE!</v>
      </c>
    </row>
    <row r="105" spans="1:18" ht="15" x14ac:dyDescent="0.25">
      <c r="A105" s="190"/>
      <c r="B105" s="190" t="e">
        <f t="shared" si="7"/>
        <v>#VALUE!</v>
      </c>
      <c r="C105" s="203" t="e">
        <f t="shared" si="8"/>
        <v>#VALUE!</v>
      </c>
      <c r="D105" s="190"/>
      <c r="E105" s="195"/>
      <c r="F105" s="190"/>
      <c r="G105" s="190"/>
      <c r="H105" s="190"/>
      <c r="I105" s="190"/>
      <c r="J105" s="190"/>
      <c r="K105" s="190"/>
      <c r="L105" s="190"/>
      <c r="M105" s="190"/>
      <c r="N105" s="188" t="e">
        <f t="shared" si="9"/>
        <v>#VALUE!</v>
      </c>
      <c r="O105" s="194">
        <f t="shared" si="10"/>
        <v>0</v>
      </c>
      <c r="P105" s="272">
        <f t="shared" si="11"/>
        <v>0</v>
      </c>
      <c r="Q105" s="19" t="e">
        <f t="shared" si="12"/>
        <v>#VALUE!</v>
      </c>
      <c r="R105" s="19" t="e">
        <f t="shared" si="13"/>
        <v>#VALUE!</v>
      </c>
    </row>
    <row r="106" spans="1:18" ht="15" x14ac:dyDescent="0.25">
      <c r="A106" s="190"/>
      <c r="B106" s="190" t="e">
        <f t="shared" si="7"/>
        <v>#VALUE!</v>
      </c>
      <c r="C106" s="203" t="e">
        <f t="shared" si="8"/>
        <v>#VALUE!</v>
      </c>
      <c r="D106" s="190"/>
      <c r="E106" s="195"/>
      <c r="F106" s="190"/>
      <c r="G106" s="190"/>
      <c r="H106" s="190"/>
      <c r="I106" s="190"/>
      <c r="J106" s="190"/>
      <c r="K106" s="190"/>
      <c r="L106" s="190"/>
      <c r="M106" s="190"/>
      <c r="N106" s="188" t="e">
        <f t="shared" si="9"/>
        <v>#VALUE!</v>
      </c>
      <c r="O106" s="194">
        <f t="shared" si="10"/>
        <v>0</v>
      </c>
      <c r="P106" s="272">
        <f t="shared" si="11"/>
        <v>0</v>
      </c>
      <c r="Q106" s="19" t="e">
        <f t="shared" si="12"/>
        <v>#VALUE!</v>
      </c>
      <c r="R106" s="19" t="e">
        <f t="shared" si="13"/>
        <v>#VALUE!</v>
      </c>
    </row>
    <row r="107" spans="1:18" ht="15" x14ac:dyDescent="0.25">
      <c r="A107" s="190"/>
      <c r="B107" s="190" t="e">
        <f t="shared" si="7"/>
        <v>#VALUE!</v>
      </c>
      <c r="C107" s="203" t="e">
        <f t="shared" si="8"/>
        <v>#VALUE!</v>
      </c>
      <c r="D107" s="190"/>
      <c r="E107" s="195"/>
      <c r="F107" s="190"/>
      <c r="G107" s="190"/>
      <c r="H107" s="190"/>
      <c r="I107" s="190"/>
      <c r="J107" s="190"/>
      <c r="K107" s="190"/>
      <c r="L107" s="190"/>
      <c r="M107" s="190"/>
      <c r="N107" s="188" t="e">
        <f t="shared" si="9"/>
        <v>#VALUE!</v>
      </c>
      <c r="O107" s="194">
        <f t="shared" si="10"/>
        <v>0</v>
      </c>
      <c r="P107" s="272">
        <f t="shared" si="11"/>
        <v>0</v>
      </c>
      <c r="Q107" s="19" t="e">
        <f t="shared" si="12"/>
        <v>#VALUE!</v>
      </c>
      <c r="R107" s="19" t="e">
        <f t="shared" si="13"/>
        <v>#VALUE!</v>
      </c>
    </row>
    <row r="108" spans="1:18" ht="15" x14ac:dyDescent="0.25">
      <c r="A108" s="190"/>
      <c r="B108" s="190" t="e">
        <f t="shared" si="7"/>
        <v>#VALUE!</v>
      </c>
      <c r="C108" s="203" t="e">
        <f t="shared" si="8"/>
        <v>#VALUE!</v>
      </c>
      <c r="D108" s="190"/>
      <c r="E108" s="195"/>
      <c r="F108" s="190"/>
      <c r="G108" s="190"/>
      <c r="H108" s="190"/>
      <c r="I108" s="190"/>
      <c r="J108" s="190"/>
      <c r="K108" s="190"/>
      <c r="L108" s="190"/>
      <c r="M108" s="190"/>
      <c r="N108" s="188" t="e">
        <f t="shared" si="9"/>
        <v>#VALUE!</v>
      </c>
      <c r="O108" s="194">
        <f t="shared" si="10"/>
        <v>0</v>
      </c>
      <c r="P108" s="272">
        <f t="shared" si="11"/>
        <v>0</v>
      </c>
      <c r="Q108" s="19" t="e">
        <f t="shared" si="12"/>
        <v>#VALUE!</v>
      </c>
      <c r="R108" s="19" t="e">
        <f t="shared" si="13"/>
        <v>#VALUE!</v>
      </c>
    </row>
    <row r="109" spans="1:18" ht="15" x14ac:dyDescent="0.25">
      <c r="A109" s="190"/>
      <c r="B109" s="190" t="e">
        <f t="shared" si="7"/>
        <v>#VALUE!</v>
      </c>
      <c r="C109" s="203" t="e">
        <f t="shared" si="8"/>
        <v>#VALUE!</v>
      </c>
      <c r="D109" s="190"/>
      <c r="E109" s="195"/>
      <c r="F109" s="190"/>
      <c r="G109" s="190"/>
      <c r="H109" s="190"/>
      <c r="I109" s="190"/>
      <c r="J109" s="190"/>
      <c r="K109" s="190"/>
      <c r="L109" s="190"/>
      <c r="M109" s="190"/>
      <c r="N109" s="188" t="e">
        <f t="shared" si="9"/>
        <v>#VALUE!</v>
      </c>
      <c r="O109" s="194">
        <f t="shared" si="10"/>
        <v>0</v>
      </c>
      <c r="P109" s="272">
        <f t="shared" si="11"/>
        <v>0</v>
      </c>
      <c r="Q109" s="19" t="e">
        <f t="shared" si="12"/>
        <v>#VALUE!</v>
      </c>
      <c r="R109" s="19" t="e">
        <f t="shared" si="13"/>
        <v>#VALUE!</v>
      </c>
    </row>
    <row r="110" spans="1:18" ht="15" x14ac:dyDescent="0.25">
      <c r="A110" s="190"/>
      <c r="B110" s="190" t="e">
        <f t="shared" si="7"/>
        <v>#VALUE!</v>
      </c>
      <c r="C110" s="203" t="e">
        <f t="shared" si="8"/>
        <v>#VALUE!</v>
      </c>
      <c r="D110" s="190"/>
      <c r="E110" s="195"/>
      <c r="F110" s="190"/>
      <c r="G110" s="190"/>
      <c r="H110" s="190"/>
      <c r="I110" s="190"/>
      <c r="J110" s="190"/>
      <c r="K110" s="190"/>
      <c r="L110" s="190"/>
      <c r="M110" s="190"/>
      <c r="N110" s="188" t="e">
        <f t="shared" si="9"/>
        <v>#VALUE!</v>
      </c>
      <c r="O110" s="194">
        <f t="shared" si="10"/>
        <v>0</v>
      </c>
      <c r="P110" s="272">
        <f t="shared" si="11"/>
        <v>0</v>
      </c>
      <c r="Q110" s="19" t="e">
        <f t="shared" si="12"/>
        <v>#VALUE!</v>
      </c>
      <c r="R110" s="19" t="e">
        <f t="shared" si="13"/>
        <v>#VALUE!</v>
      </c>
    </row>
    <row r="111" spans="1:18" ht="15" x14ac:dyDescent="0.25">
      <c r="A111" s="190"/>
      <c r="B111" s="190" t="e">
        <f t="shared" si="7"/>
        <v>#VALUE!</v>
      </c>
      <c r="C111" s="203" t="e">
        <f t="shared" si="8"/>
        <v>#VALUE!</v>
      </c>
      <c r="D111" s="190"/>
      <c r="E111" s="195"/>
      <c r="F111" s="190"/>
      <c r="G111" s="190"/>
      <c r="H111" s="190"/>
      <c r="I111" s="190"/>
      <c r="J111" s="190"/>
      <c r="K111" s="190"/>
      <c r="L111" s="190"/>
      <c r="M111" s="190"/>
      <c r="N111" s="188" t="e">
        <f t="shared" si="9"/>
        <v>#VALUE!</v>
      </c>
      <c r="O111" s="194">
        <f t="shared" si="10"/>
        <v>0</v>
      </c>
      <c r="P111" s="272">
        <f t="shared" si="11"/>
        <v>0</v>
      </c>
      <c r="Q111" s="19" t="e">
        <f t="shared" si="12"/>
        <v>#VALUE!</v>
      </c>
      <c r="R111" s="19" t="e">
        <f t="shared" si="13"/>
        <v>#VALUE!</v>
      </c>
    </row>
    <row r="112" spans="1:18" ht="15" x14ac:dyDescent="0.25">
      <c r="A112" s="190"/>
      <c r="B112" s="190" t="e">
        <f t="shared" si="7"/>
        <v>#VALUE!</v>
      </c>
      <c r="C112" s="203" t="e">
        <f t="shared" si="8"/>
        <v>#VALUE!</v>
      </c>
      <c r="D112" s="190"/>
      <c r="E112" s="195"/>
      <c r="F112" s="190"/>
      <c r="G112" s="190"/>
      <c r="H112" s="190"/>
      <c r="I112" s="190"/>
      <c r="J112" s="190"/>
      <c r="K112" s="190"/>
      <c r="L112" s="190"/>
      <c r="M112" s="190"/>
      <c r="N112" s="188" t="e">
        <f t="shared" si="9"/>
        <v>#VALUE!</v>
      </c>
      <c r="O112" s="194">
        <f t="shared" si="10"/>
        <v>0</v>
      </c>
      <c r="P112" s="272">
        <f t="shared" si="11"/>
        <v>0</v>
      </c>
      <c r="Q112" s="19" t="e">
        <f t="shared" si="12"/>
        <v>#VALUE!</v>
      </c>
      <c r="R112" s="19" t="e">
        <f t="shared" si="13"/>
        <v>#VALUE!</v>
      </c>
    </row>
    <row r="113" spans="1:18" ht="15" x14ac:dyDescent="0.25">
      <c r="A113" s="190"/>
      <c r="B113" s="190" t="e">
        <f t="shared" si="7"/>
        <v>#VALUE!</v>
      </c>
      <c r="C113" s="203" t="e">
        <f t="shared" si="8"/>
        <v>#VALUE!</v>
      </c>
      <c r="D113" s="190"/>
      <c r="E113" s="195"/>
      <c r="F113" s="190"/>
      <c r="G113" s="190"/>
      <c r="H113" s="190"/>
      <c r="I113" s="190"/>
      <c r="J113" s="190"/>
      <c r="K113" s="190"/>
      <c r="L113" s="190"/>
      <c r="M113" s="190"/>
      <c r="N113" s="188" t="e">
        <f t="shared" si="9"/>
        <v>#VALUE!</v>
      </c>
      <c r="O113" s="194">
        <f t="shared" si="10"/>
        <v>0</v>
      </c>
      <c r="P113" s="272">
        <f t="shared" si="11"/>
        <v>0</v>
      </c>
      <c r="Q113" s="19" t="e">
        <f t="shared" si="12"/>
        <v>#VALUE!</v>
      </c>
      <c r="R113" s="19" t="e">
        <f t="shared" si="13"/>
        <v>#VALUE!</v>
      </c>
    </row>
    <row r="114" spans="1:18" ht="15" x14ac:dyDescent="0.25">
      <c r="A114" s="190"/>
      <c r="B114" s="190" t="e">
        <f t="shared" si="7"/>
        <v>#VALUE!</v>
      </c>
      <c r="C114" s="203" t="e">
        <f t="shared" si="8"/>
        <v>#VALUE!</v>
      </c>
      <c r="D114" s="190"/>
      <c r="E114" s="195"/>
      <c r="F114" s="190"/>
      <c r="G114" s="190"/>
      <c r="H114" s="190"/>
      <c r="I114" s="190"/>
      <c r="J114" s="190"/>
      <c r="K114" s="190"/>
      <c r="L114" s="190"/>
      <c r="M114" s="190"/>
      <c r="N114" s="188" t="e">
        <f t="shared" si="9"/>
        <v>#VALUE!</v>
      </c>
      <c r="O114" s="194">
        <f t="shared" si="10"/>
        <v>0</v>
      </c>
      <c r="P114" s="272">
        <f t="shared" si="11"/>
        <v>0</v>
      </c>
      <c r="Q114" s="19" t="e">
        <f t="shared" si="12"/>
        <v>#VALUE!</v>
      </c>
      <c r="R114" s="19" t="e">
        <f t="shared" si="13"/>
        <v>#VALUE!</v>
      </c>
    </row>
    <row r="115" spans="1:18" ht="15" x14ac:dyDescent="0.25">
      <c r="A115" s="190"/>
      <c r="B115" s="190" t="e">
        <f t="shared" si="7"/>
        <v>#VALUE!</v>
      </c>
      <c r="C115" s="203" t="e">
        <f t="shared" si="8"/>
        <v>#VALUE!</v>
      </c>
      <c r="D115" s="190"/>
      <c r="E115" s="195"/>
      <c r="F115" s="190"/>
      <c r="G115" s="190"/>
      <c r="H115" s="190"/>
      <c r="I115" s="190"/>
      <c r="J115" s="190"/>
      <c r="K115" s="190"/>
      <c r="L115" s="190"/>
      <c r="M115" s="190"/>
      <c r="N115" s="188" t="e">
        <f t="shared" si="9"/>
        <v>#VALUE!</v>
      </c>
      <c r="O115" s="194">
        <f t="shared" si="10"/>
        <v>0</v>
      </c>
      <c r="P115" s="272">
        <f t="shared" si="11"/>
        <v>0</v>
      </c>
      <c r="Q115" s="19" t="e">
        <f t="shared" si="12"/>
        <v>#VALUE!</v>
      </c>
      <c r="R115" s="19" t="e">
        <f t="shared" si="13"/>
        <v>#VALUE!</v>
      </c>
    </row>
    <row r="116" spans="1:18" ht="15" x14ac:dyDescent="0.25">
      <c r="A116" s="190"/>
      <c r="B116" s="190" t="e">
        <f t="shared" si="7"/>
        <v>#VALUE!</v>
      </c>
      <c r="C116" s="203" t="e">
        <f t="shared" si="8"/>
        <v>#VALUE!</v>
      </c>
      <c r="D116" s="190"/>
      <c r="E116" s="195"/>
      <c r="F116" s="190"/>
      <c r="G116" s="190"/>
      <c r="H116" s="190"/>
      <c r="I116" s="190"/>
      <c r="J116" s="190"/>
      <c r="K116" s="190"/>
      <c r="L116" s="190"/>
      <c r="M116" s="190"/>
      <c r="N116" s="188" t="e">
        <f t="shared" si="9"/>
        <v>#VALUE!</v>
      </c>
      <c r="O116" s="194">
        <f t="shared" si="10"/>
        <v>0</v>
      </c>
      <c r="P116" s="272">
        <f t="shared" si="11"/>
        <v>0</v>
      </c>
      <c r="Q116" s="19" t="e">
        <f t="shared" si="12"/>
        <v>#VALUE!</v>
      </c>
      <c r="R116" s="19" t="e">
        <f t="shared" si="13"/>
        <v>#VALUE!</v>
      </c>
    </row>
    <row r="117" spans="1:18" ht="15" x14ac:dyDescent="0.25">
      <c r="A117" s="190"/>
      <c r="B117" s="190" t="e">
        <f t="shared" si="7"/>
        <v>#VALUE!</v>
      </c>
      <c r="C117" s="203" t="e">
        <f t="shared" si="8"/>
        <v>#VALUE!</v>
      </c>
      <c r="D117" s="190"/>
      <c r="E117" s="195"/>
      <c r="F117" s="190"/>
      <c r="G117" s="190"/>
      <c r="H117" s="190"/>
      <c r="I117" s="190"/>
      <c r="J117" s="190"/>
      <c r="K117" s="190"/>
      <c r="L117" s="190"/>
      <c r="M117" s="190"/>
      <c r="N117" s="188" t="e">
        <f t="shared" si="9"/>
        <v>#VALUE!</v>
      </c>
      <c r="O117" s="194">
        <f t="shared" si="10"/>
        <v>0</v>
      </c>
      <c r="P117" s="272">
        <f t="shared" si="11"/>
        <v>0</v>
      </c>
      <c r="Q117" s="19" t="e">
        <f t="shared" si="12"/>
        <v>#VALUE!</v>
      </c>
      <c r="R117" s="19" t="e">
        <f t="shared" si="13"/>
        <v>#VALUE!</v>
      </c>
    </row>
    <row r="118" spans="1:18" ht="15" x14ac:dyDescent="0.25">
      <c r="A118" s="190"/>
      <c r="B118" s="190" t="e">
        <f t="shared" si="7"/>
        <v>#VALUE!</v>
      </c>
      <c r="C118" s="203" t="e">
        <f t="shared" si="8"/>
        <v>#VALUE!</v>
      </c>
      <c r="D118" s="190"/>
      <c r="E118" s="195"/>
      <c r="F118" s="190"/>
      <c r="G118" s="190"/>
      <c r="H118" s="190"/>
      <c r="I118" s="190"/>
      <c r="J118" s="190"/>
      <c r="K118" s="190"/>
      <c r="L118" s="190"/>
      <c r="M118" s="190"/>
      <c r="N118" s="188" t="e">
        <f t="shared" si="9"/>
        <v>#VALUE!</v>
      </c>
      <c r="O118" s="194">
        <f t="shared" si="10"/>
        <v>0</v>
      </c>
      <c r="P118" s="272">
        <f t="shared" si="11"/>
        <v>0</v>
      </c>
      <c r="Q118" s="19" t="e">
        <f t="shared" si="12"/>
        <v>#VALUE!</v>
      </c>
      <c r="R118" s="19" t="e">
        <f t="shared" si="13"/>
        <v>#VALUE!</v>
      </c>
    </row>
    <row r="119" spans="1:18" ht="15" x14ac:dyDescent="0.25">
      <c r="A119" s="190"/>
      <c r="B119" s="190" t="e">
        <f t="shared" si="7"/>
        <v>#VALUE!</v>
      </c>
      <c r="C119" s="203" t="e">
        <f t="shared" si="8"/>
        <v>#VALUE!</v>
      </c>
      <c r="D119" s="190"/>
      <c r="E119" s="195"/>
      <c r="F119" s="190"/>
      <c r="G119" s="190"/>
      <c r="H119" s="190"/>
      <c r="I119" s="190"/>
      <c r="J119" s="190"/>
      <c r="K119" s="190"/>
      <c r="L119" s="190"/>
      <c r="M119" s="190"/>
      <c r="N119" s="188" t="e">
        <f t="shared" si="9"/>
        <v>#VALUE!</v>
      </c>
      <c r="O119" s="194">
        <f t="shared" si="10"/>
        <v>0</v>
      </c>
      <c r="P119" s="272">
        <f t="shared" si="11"/>
        <v>0</v>
      </c>
      <c r="Q119" s="19" t="e">
        <f t="shared" si="12"/>
        <v>#VALUE!</v>
      </c>
      <c r="R119" s="19" t="e">
        <f t="shared" si="13"/>
        <v>#VALUE!</v>
      </c>
    </row>
    <row r="120" spans="1:18" ht="15" x14ac:dyDescent="0.25">
      <c r="A120" s="190"/>
      <c r="B120" s="190" t="e">
        <f t="shared" si="7"/>
        <v>#VALUE!</v>
      </c>
      <c r="C120" s="203" t="e">
        <f t="shared" si="8"/>
        <v>#VALUE!</v>
      </c>
      <c r="D120" s="190"/>
      <c r="E120" s="195"/>
      <c r="F120" s="190"/>
      <c r="G120" s="190"/>
      <c r="H120" s="190"/>
      <c r="I120" s="190"/>
      <c r="J120" s="190"/>
      <c r="K120" s="190"/>
      <c r="L120" s="190"/>
      <c r="M120" s="190"/>
      <c r="N120" s="188" t="e">
        <f t="shared" si="9"/>
        <v>#VALUE!</v>
      </c>
      <c r="O120" s="194">
        <f t="shared" si="10"/>
        <v>0</v>
      </c>
      <c r="P120" s="272">
        <f t="shared" si="11"/>
        <v>0</v>
      </c>
      <c r="Q120" s="19" t="e">
        <f t="shared" si="12"/>
        <v>#VALUE!</v>
      </c>
      <c r="R120" s="19" t="e">
        <f t="shared" si="13"/>
        <v>#VALUE!</v>
      </c>
    </row>
    <row r="121" spans="1:18" ht="15" x14ac:dyDescent="0.25">
      <c r="A121" s="190"/>
      <c r="B121" s="190" t="e">
        <f t="shared" si="7"/>
        <v>#VALUE!</v>
      </c>
      <c r="C121" s="203" t="e">
        <f t="shared" si="8"/>
        <v>#VALUE!</v>
      </c>
      <c r="D121" s="190"/>
      <c r="E121" s="195"/>
      <c r="F121" s="190"/>
      <c r="G121" s="190"/>
      <c r="H121" s="190"/>
      <c r="I121" s="190"/>
      <c r="J121" s="190"/>
      <c r="K121" s="190"/>
      <c r="L121" s="190"/>
      <c r="M121" s="190"/>
      <c r="N121" s="188" t="e">
        <f t="shared" si="9"/>
        <v>#VALUE!</v>
      </c>
      <c r="O121" s="194">
        <f t="shared" si="10"/>
        <v>0</v>
      </c>
      <c r="P121" s="272">
        <f t="shared" si="11"/>
        <v>0</v>
      </c>
      <c r="Q121" s="19" t="e">
        <f t="shared" si="12"/>
        <v>#VALUE!</v>
      </c>
      <c r="R121" s="19" t="e">
        <f t="shared" si="13"/>
        <v>#VALUE!</v>
      </c>
    </row>
    <row r="122" spans="1:18" ht="15" x14ac:dyDescent="0.25">
      <c r="A122" s="190"/>
      <c r="B122" s="190" t="e">
        <f t="shared" si="7"/>
        <v>#VALUE!</v>
      </c>
      <c r="C122" s="203" t="e">
        <f t="shared" si="8"/>
        <v>#VALUE!</v>
      </c>
      <c r="D122" s="190"/>
      <c r="E122" s="195"/>
      <c r="F122" s="190"/>
      <c r="G122" s="190"/>
      <c r="H122" s="190"/>
      <c r="I122" s="190"/>
      <c r="J122" s="190"/>
      <c r="K122" s="190"/>
      <c r="L122" s="190"/>
      <c r="M122" s="190"/>
      <c r="N122" s="188" t="e">
        <f t="shared" si="9"/>
        <v>#VALUE!</v>
      </c>
      <c r="O122" s="194">
        <f t="shared" si="10"/>
        <v>0</v>
      </c>
      <c r="P122" s="272">
        <f t="shared" si="11"/>
        <v>0</v>
      </c>
      <c r="Q122" s="19" t="e">
        <f t="shared" si="12"/>
        <v>#VALUE!</v>
      </c>
      <c r="R122" s="19" t="e">
        <f t="shared" si="13"/>
        <v>#VALUE!</v>
      </c>
    </row>
    <row r="123" spans="1:18" ht="15" x14ac:dyDescent="0.25">
      <c r="A123" s="190"/>
      <c r="B123" s="190" t="e">
        <f t="shared" si="7"/>
        <v>#VALUE!</v>
      </c>
      <c r="C123" s="203" t="e">
        <f t="shared" si="8"/>
        <v>#VALUE!</v>
      </c>
      <c r="D123" s="190"/>
      <c r="E123" s="195"/>
      <c r="F123" s="190"/>
      <c r="G123" s="190"/>
      <c r="H123" s="190"/>
      <c r="I123" s="190"/>
      <c r="J123" s="190"/>
      <c r="K123" s="190"/>
      <c r="L123" s="190"/>
      <c r="M123" s="190"/>
      <c r="N123" s="188" t="e">
        <f t="shared" si="9"/>
        <v>#VALUE!</v>
      </c>
      <c r="O123" s="194">
        <f t="shared" si="10"/>
        <v>0</v>
      </c>
      <c r="P123" s="272">
        <f t="shared" si="11"/>
        <v>0</v>
      </c>
      <c r="Q123" s="19" t="e">
        <f t="shared" si="12"/>
        <v>#VALUE!</v>
      </c>
      <c r="R123" s="19" t="e">
        <f t="shared" si="13"/>
        <v>#VALUE!</v>
      </c>
    </row>
    <row r="124" spans="1:18" ht="15" x14ac:dyDescent="0.25">
      <c r="A124" s="190"/>
      <c r="B124" s="190" t="e">
        <f t="shared" si="7"/>
        <v>#VALUE!</v>
      </c>
      <c r="C124" s="203" t="e">
        <f t="shared" si="8"/>
        <v>#VALUE!</v>
      </c>
      <c r="D124" s="190"/>
      <c r="E124" s="195"/>
      <c r="F124" s="190"/>
      <c r="G124" s="190"/>
      <c r="H124" s="190"/>
      <c r="I124" s="190"/>
      <c r="J124" s="190"/>
      <c r="K124" s="190"/>
      <c r="L124" s="190"/>
      <c r="M124" s="190"/>
      <c r="N124" s="188" t="e">
        <f t="shared" si="9"/>
        <v>#VALUE!</v>
      </c>
      <c r="O124" s="194">
        <f t="shared" si="10"/>
        <v>0</v>
      </c>
      <c r="P124" s="272">
        <f t="shared" si="11"/>
        <v>0</v>
      </c>
      <c r="Q124" s="19" t="e">
        <f t="shared" si="12"/>
        <v>#VALUE!</v>
      </c>
      <c r="R124" s="19" t="e">
        <f t="shared" si="13"/>
        <v>#VALUE!</v>
      </c>
    </row>
    <row r="125" spans="1:18" ht="15" x14ac:dyDescent="0.25">
      <c r="A125" s="190"/>
      <c r="B125" s="190" t="e">
        <f t="shared" si="7"/>
        <v>#VALUE!</v>
      </c>
      <c r="C125" s="203" t="e">
        <f t="shared" si="8"/>
        <v>#VALUE!</v>
      </c>
      <c r="D125" s="190"/>
      <c r="E125" s="195"/>
      <c r="F125" s="190"/>
      <c r="G125" s="190"/>
      <c r="H125" s="190"/>
      <c r="I125" s="190"/>
      <c r="J125" s="190"/>
      <c r="K125" s="190"/>
      <c r="L125" s="190"/>
      <c r="M125" s="190"/>
      <c r="N125" s="188" t="e">
        <f t="shared" si="9"/>
        <v>#VALUE!</v>
      </c>
      <c r="O125" s="194">
        <f t="shared" si="10"/>
        <v>0</v>
      </c>
      <c r="P125" s="272">
        <f t="shared" si="11"/>
        <v>0</v>
      </c>
      <c r="Q125" s="19" t="e">
        <f t="shared" si="12"/>
        <v>#VALUE!</v>
      </c>
      <c r="R125" s="19" t="e">
        <f t="shared" si="13"/>
        <v>#VALUE!</v>
      </c>
    </row>
    <row r="126" spans="1:18" ht="15" x14ac:dyDescent="0.25">
      <c r="A126" s="190"/>
      <c r="B126" s="190" t="e">
        <f t="shared" si="7"/>
        <v>#VALUE!</v>
      </c>
      <c r="C126" s="203" t="e">
        <f t="shared" si="8"/>
        <v>#VALUE!</v>
      </c>
      <c r="D126" s="190"/>
      <c r="E126" s="195"/>
      <c r="F126" s="190"/>
      <c r="G126" s="190"/>
      <c r="H126" s="190"/>
      <c r="I126" s="190"/>
      <c r="J126" s="190"/>
      <c r="K126" s="190"/>
      <c r="L126" s="190"/>
      <c r="M126" s="190"/>
      <c r="N126" s="188" t="e">
        <f t="shared" si="9"/>
        <v>#VALUE!</v>
      </c>
      <c r="O126" s="194">
        <f t="shared" si="10"/>
        <v>0</v>
      </c>
      <c r="P126" s="272">
        <f t="shared" si="11"/>
        <v>0</v>
      </c>
      <c r="Q126" s="19" t="e">
        <f t="shared" si="12"/>
        <v>#VALUE!</v>
      </c>
      <c r="R126" s="19" t="e">
        <f t="shared" si="13"/>
        <v>#VALUE!</v>
      </c>
    </row>
    <row r="127" spans="1:18" ht="15" x14ac:dyDescent="0.25">
      <c r="A127" s="190"/>
      <c r="B127" s="190" t="e">
        <f t="shared" si="7"/>
        <v>#VALUE!</v>
      </c>
      <c r="C127" s="203" t="e">
        <f t="shared" si="8"/>
        <v>#VALUE!</v>
      </c>
      <c r="D127" s="190"/>
      <c r="E127" s="195"/>
      <c r="F127" s="190"/>
      <c r="G127" s="190"/>
      <c r="H127" s="190"/>
      <c r="I127" s="190"/>
      <c r="J127" s="190"/>
      <c r="K127" s="190"/>
      <c r="L127" s="190"/>
      <c r="M127" s="190"/>
      <c r="N127" s="188" t="e">
        <f t="shared" si="9"/>
        <v>#VALUE!</v>
      </c>
      <c r="O127" s="194">
        <f t="shared" si="10"/>
        <v>0</v>
      </c>
      <c r="P127" s="272">
        <f t="shared" si="11"/>
        <v>0</v>
      </c>
      <c r="Q127" s="19" t="e">
        <f t="shared" si="12"/>
        <v>#VALUE!</v>
      </c>
      <c r="R127" s="19" t="e">
        <f t="shared" si="13"/>
        <v>#VALUE!</v>
      </c>
    </row>
    <row r="128" spans="1:18" ht="15" x14ac:dyDescent="0.25">
      <c r="A128" s="190"/>
      <c r="B128" s="190" t="e">
        <f t="shared" si="7"/>
        <v>#VALUE!</v>
      </c>
      <c r="C128" s="203" t="e">
        <f t="shared" si="8"/>
        <v>#VALUE!</v>
      </c>
      <c r="D128" s="190"/>
      <c r="E128" s="195"/>
      <c r="F128" s="190"/>
      <c r="G128" s="190"/>
      <c r="H128" s="190"/>
      <c r="I128" s="190"/>
      <c r="J128" s="190"/>
      <c r="K128" s="190"/>
      <c r="L128" s="190"/>
      <c r="M128" s="190"/>
      <c r="N128" s="188" t="e">
        <f t="shared" si="9"/>
        <v>#VALUE!</v>
      </c>
      <c r="O128" s="194">
        <f t="shared" si="10"/>
        <v>0</v>
      </c>
      <c r="P128" s="272">
        <f t="shared" si="11"/>
        <v>0</v>
      </c>
      <c r="Q128" s="19" t="e">
        <f t="shared" si="12"/>
        <v>#VALUE!</v>
      </c>
      <c r="R128" s="19" t="e">
        <f t="shared" si="13"/>
        <v>#VALUE!</v>
      </c>
    </row>
    <row r="129" spans="1:18" ht="15" x14ac:dyDescent="0.25">
      <c r="A129" s="190"/>
      <c r="B129" s="190" t="e">
        <f t="shared" si="7"/>
        <v>#VALUE!</v>
      </c>
      <c r="C129" s="203" t="e">
        <f t="shared" si="8"/>
        <v>#VALUE!</v>
      </c>
      <c r="D129" s="190"/>
      <c r="E129" s="195"/>
      <c r="F129" s="190"/>
      <c r="G129" s="190"/>
      <c r="H129" s="190"/>
      <c r="I129" s="190"/>
      <c r="J129" s="190"/>
      <c r="K129" s="190"/>
      <c r="L129" s="190"/>
      <c r="M129" s="190"/>
      <c r="N129" s="188" t="e">
        <f t="shared" si="9"/>
        <v>#VALUE!</v>
      </c>
      <c r="O129" s="194">
        <f t="shared" si="10"/>
        <v>0</v>
      </c>
      <c r="P129" s="272">
        <f t="shared" si="11"/>
        <v>0</v>
      </c>
      <c r="Q129" s="19" t="e">
        <f t="shared" si="12"/>
        <v>#VALUE!</v>
      </c>
      <c r="R129" s="19" t="e">
        <f t="shared" si="13"/>
        <v>#VALUE!</v>
      </c>
    </row>
    <row r="130" spans="1:18" ht="15" x14ac:dyDescent="0.25">
      <c r="A130" s="190"/>
      <c r="B130" s="190" t="e">
        <f t="shared" si="7"/>
        <v>#VALUE!</v>
      </c>
      <c r="C130" s="203" t="e">
        <f t="shared" si="8"/>
        <v>#VALUE!</v>
      </c>
      <c r="D130" s="190"/>
      <c r="E130" s="195"/>
      <c r="F130" s="190"/>
      <c r="G130" s="190"/>
      <c r="H130" s="190"/>
      <c r="I130" s="190"/>
      <c r="J130" s="190"/>
      <c r="K130" s="190"/>
      <c r="L130" s="190"/>
      <c r="M130" s="190"/>
      <c r="N130" s="188" t="e">
        <f t="shared" si="9"/>
        <v>#VALUE!</v>
      </c>
      <c r="O130" s="194">
        <f t="shared" si="10"/>
        <v>0</v>
      </c>
      <c r="P130" s="272">
        <f t="shared" si="11"/>
        <v>0</v>
      </c>
      <c r="Q130" s="19" t="e">
        <f t="shared" si="12"/>
        <v>#VALUE!</v>
      </c>
      <c r="R130" s="19" t="e">
        <f t="shared" si="13"/>
        <v>#VALUE!</v>
      </c>
    </row>
    <row r="131" spans="1:18" ht="15" x14ac:dyDescent="0.25">
      <c r="A131" s="190"/>
      <c r="B131" s="190" t="e">
        <f t="shared" ref="B131:B194" si="14">LEFT(A131, LEN(A131)-2)</f>
        <v>#VALUE!</v>
      </c>
      <c r="C131" s="203" t="e">
        <f t="shared" ref="C131:C194" si="15">TRIM(SUBSTITUTE(B131,CHAR(160),CHAR(32)))</f>
        <v>#VALUE!</v>
      </c>
      <c r="D131" s="190"/>
      <c r="E131" s="195"/>
      <c r="F131" s="190"/>
      <c r="G131" s="190"/>
      <c r="H131" s="190"/>
      <c r="I131" s="190"/>
      <c r="J131" s="190"/>
      <c r="K131" s="190"/>
      <c r="L131" s="190"/>
      <c r="M131" s="190"/>
      <c r="N131" s="188" t="e">
        <f t="shared" ref="N131:N194" si="16">C131</f>
        <v>#VALUE!</v>
      </c>
      <c r="O131" s="194">
        <f t="shared" ref="O131:O194" si="17">G131</f>
        <v>0</v>
      </c>
      <c r="P131" s="272">
        <f t="shared" ref="P131:P194" si="18">D131</f>
        <v>0</v>
      </c>
      <c r="Q131" s="19" t="e">
        <f t="shared" ref="Q131:Q194" si="19">VLOOKUP(N131,Projections,24,FALSE)=P131</f>
        <v>#VALUE!</v>
      </c>
      <c r="R131" s="19" t="e">
        <f t="shared" ref="R131:R162" si="20">0.75*VLOOKUP(N131,BBRef,6,FALSE)+0.25*VLOOKUP(N131,BBRef,7,FALSE)</f>
        <v>#VALUE!</v>
      </c>
    </row>
    <row r="132" spans="1:18" ht="15" x14ac:dyDescent="0.25">
      <c r="A132" s="190"/>
      <c r="B132" s="190" t="e">
        <f t="shared" si="14"/>
        <v>#VALUE!</v>
      </c>
      <c r="C132" s="203" t="e">
        <f t="shared" si="15"/>
        <v>#VALUE!</v>
      </c>
      <c r="D132" s="190"/>
      <c r="E132" s="195"/>
      <c r="F132" s="190"/>
      <c r="G132" s="190"/>
      <c r="H132" s="190"/>
      <c r="I132" s="190"/>
      <c r="J132" s="190"/>
      <c r="K132" s="190"/>
      <c r="L132" s="190"/>
      <c r="M132" s="190"/>
      <c r="N132" s="188" t="e">
        <f t="shared" si="16"/>
        <v>#VALUE!</v>
      </c>
      <c r="O132" s="194">
        <f t="shared" si="17"/>
        <v>0</v>
      </c>
      <c r="P132" s="272">
        <f t="shared" si="18"/>
        <v>0</v>
      </c>
      <c r="Q132" s="19" t="e">
        <f t="shared" si="19"/>
        <v>#VALUE!</v>
      </c>
      <c r="R132" s="19" t="e">
        <f t="shared" si="20"/>
        <v>#VALUE!</v>
      </c>
    </row>
    <row r="133" spans="1:18" ht="15" x14ac:dyDescent="0.25">
      <c r="A133" s="190"/>
      <c r="B133" s="190" t="e">
        <f t="shared" si="14"/>
        <v>#VALUE!</v>
      </c>
      <c r="C133" s="203" t="e">
        <f t="shared" si="15"/>
        <v>#VALUE!</v>
      </c>
      <c r="D133" s="190"/>
      <c r="E133" s="195"/>
      <c r="F133" s="190"/>
      <c r="G133" s="190"/>
      <c r="H133" s="190"/>
      <c r="I133" s="190"/>
      <c r="J133" s="190"/>
      <c r="K133" s="190"/>
      <c r="L133" s="190"/>
      <c r="M133" s="190"/>
      <c r="N133" s="188" t="e">
        <f t="shared" si="16"/>
        <v>#VALUE!</v>
      </c>
      <c r="O133" s="194">
        <f t="shared" si="17"/>
        <v>0</v>
      </c>
      <c r="P133" s="272">
        <f t="shared" si="18"/>
        <v>0</v>
      </c>
      <c r="Q133" s="19" t="e">
        <f t="shared" si="19"/>
        <v>#VALUE!</v>
      </c>
      <c r="R133" s="19" t="e">
        <f t="shared" si="20"/>
        <v>#VALUE!</v>
      </c>
    </row>
    <row r="134" spans="1:18" ht="15" x14ac:dyDescent="0.25">
      <c r="A134" s="190"/>
      <c r="B134" s="190" t="e">
        <f t="shared" si="14"/>
        <v>#VALUE!</v>
      </c>
      <c r="C134" s="203" t="e">
        <f t="shared" si="15"/>
        <v>#VALUE!</v>
      </c>
      <c r="D134" s="190"/>
      <c r="E134" s="195"/>
      <c r="F134" s="190"/>
      <c r="G134" s="190"/>
      <c r="H134" s="190"/>
      <c r="I134" s="190"/>
      <c r="J134" s="190"/>
      <c r="K134" s="190"/>
      <c r="L134" s="190"/>
      <c r="M134" s="190"/>
      <c r="N134" s="188" t="e">
        <f t="shared" si="16"/>
        <v>#VALUE!</v>
      </c>
      <c r="O134" s="194">
        <f t="shared" si="17"/>
        <v>0</v>
      </c>
      <c r="P134" s="272">
        <f t="shared" si="18"/>
        <v>0</v>
      </c>
      <c r="Q134" s="19" t="e">
        <f t="shared" si="19"/>
        <v>#VALUE!</v>
      </c>
      <c r="R134" s="19" t="e">
        <f t="shared" si="20"/>
        <v>#VALUE!</v>
      </c>
    </row>
    <row r="135" spans="1:18" ht="15" x14ac:dyDescent="0.25">
      <c r="A135" s="190"/>
      <c r="B135" s="190" t="e">
        <f t="shared" si="14"/>
        <v>#VALUE!</v>
      </c>
      <c r="C135" s="203" t="e">
        <f t="shared" si="15"/>
        <v>#VALUE!</v>
      </c>
      <c r="D135" s="190"/>
      <c r="E135" s="195"/>
      <c r="F135" s="190"/>
      <c r="G135" s="190"/>
      <c r="H135" s="190"/>
      <c r="I135" s="190"/>
      <c r="J135" s="190"/>
      <c r="K135" s="190"/>
      <c r="L135" s="190"/>
      <c r="M135" s="190"/>
      <c r="N135" s="188" t="e">
        <f t="shared" si="16"/>
        <v>#VALUE!</v>
      </c>
      <c r="O135" s="194">
        <f t="shared" si="17"/>
        <v>0</v>
      </c>
      <c r="P135" s="272">
        <f t="shared" si="18"/>
        <v>0</v>
      </c>
      <c r="Q135" s="19" t="e">
        <f t="shared" si="19"/>
        <v>#VALUE!</v>
      </c>
      <c r="R135" s="19" t="e">
        <f t="shared" si="20"/>
        <v>#VALUE!</v>
      </c>
    </row>
    <row r="136" spans="1:18" ht="15" x14ac:dyDescent="0.25">
      <c r="A136" s="190"/>
      <c r="B136" s="190" t="e">
        <f t="shared" si="14"/>
        <v>#VALUE!</v>
      </c>
      <c r="C136" s="203" t="e">
        <f t="shared" si="15"/>
        <v>#VALUE!</v>
      </c>
      <c r="D136" s="190"/>
      <c r="E136" s="195"/>
      <c r="F136" s="190"/>
      <c r="G136" s="190"/>
      <c r="H136" s="190"/>
      <c r="I136" s="190"/>
      <c r="J136" s="190"/>
      <c r="K136" s="190"/>
      <c r="L136" s="190"/>
      <c r="M136" s="190"/>
      <c r="N136" s="188" t="e">
        <f t="shared" si="16"/>
        <v>#VALUE!</v>
      </c>
      <c r="O136" s="194">
        <f t="shared" si="17"/>
        <v>0</v>
      </c>
      <c r="P136" s="272">
        <f t="shared" si="18"/>
        <v>0</v>
      </c>
      <c r="Q136" s="19" t="e">
        <f t="shared" si="19"/>
        <v>#VALUE!</v>
      </c>
      <c r="R136" s="19" t="e">
        <f t="shared" si="20"/>
        <v>#VALUE!</v>
      </c>
    </row>
    <row r="137" spans="1:18" ht="15" x14ac:dyDescent="0.25">
      <c r="A137" s="190"/>
      <c r="B137" s="190" t="e">
        <f t="shared" si="14"/>
        <v>#VALUE!</v>
      </c>
      <c r="C137" s="203" t="e">
        <f t="shared" si="15"/>
        <v>#VALUE!</v>
      </c>
      <c r="D137" s="190"/>
      <c r="E137" s="195"/>
      <c r="F137" s="190"/>
      <c r="G137" s="190"/>
      <c r="H137" s="190"/>
      <c r="I137" s="190"/>
      <c r="J137" s="190"/>
      <c r="K137" s="190"/>
      <c r="L137" s="190"/>
      <c r="M137" s="190"/>
      <c r="N137" s="188" t="e">
        <f t="shared" si="16"/>
        <v>#VALUE!</v>
      </c>
      <c r="O137" s="194">
        <f t="shared" si="17"/>
        <v>0</v>
      </c>
      <c r="P137" s="272">
        <f t="shared" si="18"/>
        <v>0</v>
      </c>
      <c r="Q137" s="19" t="e">
        <f t="shared" si="19"/>
        <v>#VALUE!</v>
      </c>
      <c r="R137" s="19" t="e">
        <f t="shared" si="20"/>
        <v>#VALUE!</v>
      </c>
    </row>
    <row r="138" spans="1:18" ht="15" x14ac:dyDescent="0.25">
      <c r="A138" s="190"/>
      <c r="B138" s="190" t="e">
        <f t="shared" si="14"/>
        <v>#VALUE!</v>
      </c>
      <c r="C138" s="203" t="e">
        <f t="shared" si="15"/>
        <v>#VALUE!</v>
      </c>
      <c r="D138" s="190"/>
      <c r="E138" s="195"/>
      <c r="F138" s="190"/>
      <c r="G138" s="190"/>
      <c r="H138" s="190"/>
      <c r="I138" s="190"/>
      <c r="J138" s="190"/>
      <c r="K138" s="190"/>
      <c r="L138" s="190"/>
      <c r="M138" s="190"/>
      <c r="N138" s="188" t="e">
        <f t="shared" si="16"/>
        <v>#VALUE!</v>
      </c>
      <c r="O138" s="194">
        <f t="shared" si="17"/>
        <v>0</v>
      </c>
      <c r="P138" s="272">
        <f t="shared" si="18"/>
        <v>0</v>
      </c>
      <c r="Q138" s="19" t="e">
        <f t="shared" si="19"/>
        <v>#VALUE!</v>
      </c>
      <c r="R138" s="19" t="e">
        <f t="shared" si="20"/>
        <v>#VALUE!</v>
      </c>
    </row>
    <row r="139" spans="1:18" ht="15" x14ac:dyDescent="0.25">
      <c r="A139" s="190"/>
      <c r="B139" s="190" t="e">
        <f t="shared" si="14"/>
        <v>#VALUE!</v>
      </c>
      <c r="C139" s="203" t="e">
        <f t="shared" si="15"/>
        <v>#VALUE!</v>
      </c>
      <c r="D139" s="190"/>
      <c r="E139" s="195"/>
      <c r="F139" s="190"/>
      <c r="G139" s="190"/>
      <c r="H139" s="190"/>
      <c r="I139" s="190"/>
      <c r="J139" s="190"/>
      <c r="K139" s="190"/>
      <c r="L139" s="190"/>
      <c r="M139" s="190"/>
      <c r="N139" s="188" t="e">
        <f t="shared" si="16"/>
        <v>#VALUE!</v>
      </c>
      <c r="O139" s="194">
        <f t="shared" si="17"/>
        <v>0</v>
      </c>
      <c r="P139" s="272">
        <f t="shared" si="18"/>
        <v>0</v>
      </c>
      <c r="Q139" s="19" t="e">
        <f t="shared" si="19"/>
        <v>#VALUE!</v>
      </c>
      <c r="R139" s="19" t="e">
        <f t="shared" si="20"/>
        <v>#VALUE!</v>
      </c>
    </row>
    <row r="140" spans="1:18" ht="15" x14ac:dyDescent="0.25">
      <c r="A140" s="190"/>
      <c r="B140" s="190" t="e">
        <f t="shared" si="14"/>
        <v>#VALUE!</v>
      </c>
      <c r="C140" s="203" t="e">
        <f t="shared" si="15"/>
        <v>#VALUE!</v>
      </c>
      <c r="D140" s="190"/>
      <c r="E140" s="195"/>
      <c r="F140" s="190"/>
      <c r="G140" s="190"/>
      <c r="H140" s="190"/>
      <c r="I140" s="190"/>
      <c r="J140" s="190"/>
      <c r="K140" s="190"/>
      <c r="L140" s="190"/>
      <c r="M140" s="190"/>
      <c r="N140" s="188" t="e">
        <f t="shared" si="16"/>
        <v>#VALUE!</v>
      </c>
      <c r="O140" s="194">
        <f t="shared" si="17"/>
        <v>0</v>
      </c>
      <c r="P140" s="272">
        <f t="shared" si="18"/>
        <v>0</v>
      </c>
      <c r="Q140" s="19" t="e">
        <f t="shared" si="19"/>
        <v>#VALUE!</v>
      </c>
      <c r="R140" s="19" t="e">
        <f t="shared" si="20"/>
        <v>#VALUE!</v>
      </c>
    </row>
    <row r="141" spans="1:18" ht="15" x14ac:dyDescent="0.25">
      <c r="A141" s="190"/>
      <c r="B141" s="190" t="e">
        <f t="shared" si="14"/>
        <v>#VALUE!</v>
      </c>
      <c r="C141" s="203" t="e">
        <f t="shared" si="15"/>
        <v>#VALUE!</v>
      </c>
      <c r="D141" s="190"/>
      <c r="E141" s="195"/>
      <c r="F141" s="190"/>
      <c r="G141" s="190"/>
      <c r="H141" s="190"/>
      <c r="I141" s="190"/>
      <c r="J141" s="190"/>
      <c r="K141" s="190"/>
      <c r="L141" s="190"/>
      <c r="M141" s="190"/>
      <c r="N141" s="188" t="e">
        <f t="shared" si="16"/>
        <v>#VALUE!</v>
      </c>
      <c r="O141" s="194">
        <f t="shared" si="17"/>
        <v>0</v>
      </c>
      <c r="P141" s="272">
        <f t="shared" si="18"/>
        <v>0</v>
      </c>
      <c r="Q141" s="19" t="e">
        <f t="shared" si="19"/>
        <v>#VALUE!</v>
      </c>
      <c r="R141" s="19" t="e">
        <f t="shared" si="20"/>
        <v>#VALUE!</v>
      </c>
    </row>
    <row r="142" spans="1:18" ht="15" x14ac:dyDescent="0.25">
      <c r="A142" s="190"/>
      <c r="B142" s="190" t="e">
        <f t="shared" si="14"/>
        <v>#VALUE!</v>
      </c>
      <c r="C142" s="203" t="e">
        <f t="shared" si="15"/>
        <v>#VALUE!</v>
      </c>
      <c r="D142" s="190"/>
      <c r="E142" s="195"/>
      <c r="F142" s="190"/>
      <c r="G142" s="190"/>
      <c r="H142" s="190"/>
      <c r="I142" s="190"/>
      <c r="J142" s="190"/>
      <c r="K142" s="190"/>
      <c r="L142" s="190"/>
      <c r="M142" s="190"/>
      <c r="N142" s="188" t="e">
        <f t="shared" si="16"/>
        <v>#VALUE!</v>
      </c>
      <c r="O142" s="194">
        <f t="shared" si="17"/>
        <v>0</v>
      </c>
      <c r="P142" s="272">
        <f t="shared" si="18"/>
        <v>0</v>
      </c>
      <c r="Q142" s="19" t="e">
        <f t="shared" si="19"/>
        <v>#VALUE!</v>
      </c>
      <c r="R142" s="19" t="e">
        <f t="shared" si="20"/>
        <v>#VALUE!</v>
      </c>
    </row>
    <row r="143" spans="1:18" ht="15" x14ac:dyDescent="0.25">
      <c r="A143" s="190"/>
      <c r="B143" s="190" t="e">
        <f t="shared" si="14"/>
        <v>#VALUE!</v>
      </c>
      <c r="C143" s="203" t="e">
        <f t="shared" si="15"/>
        <v>#VALUE!</v>
      </c>
      <c r="D143" s="190"/>
      <c r="E143" s="195"/>
      <c r="F143" s="190"/>
      <c r="G143" s="190"/>
      <c r="H143" s="190"/>
      <c r="I143" s="190"/>
      <c r="J143" s="190"/>
      <c r="K143" s="190"/>
      <c r="L143" s="190"/>
      <c r="M143" s="190"/>
      <c r="N143" s="188" t="e">
        <f t="shared" si="16"/>
        <v>#VALUE!</v>
      </c>
      <c r="O143" s="194">
        <f t="shared" si="17"/>
        <v>0</v>
      </c>
      <c r="P143" s="272">
        <f t="shared" si="18"/>
        <v>0</v>
      </c>
      <c r="Q143" s="19" t="e">
        <f t="shared" si="19"/>
        <v>#VALUE!</v>
      </c>
      <c r="R143" s="19" t="e">
        <f t="shared" si="20"/>
        <v>#VALUE!</v>
      </c>
    </row>
    <row r="144" spans="1:18" ht="15" x14ac:dyDescent="0.25">
      <c r="A144" s="190"/>
      <c r="B144" s="190" t="e">
        <f t="shared" si="14"/>
        <v>#VALUE!</v>
      </c>
      <c r="C144" s="203" t="e">
        <f t="shared" si="15"/>
        <v>#VALUE!</v>
      </c>
      <c r="D144" s="190"/>
      <c r="E144" s="195"/>
      <c r="F144" s="190"/>
      <c r="G144" s="190"/>
      <c r="H144" s="190"/>
      <c r="I144" s="190"/>
      <c r="J144" s="190"/>
      <c r="K144" s="190"/>
      <c r="L144" s="190"/>
      <c r="M144" s="190"/>
      <c r="N144" s="188" t="e">
        <f t="shared" si="16"/>
        <v>#VALUE!</v>
      </c>
      <c r="O144" s="194">
        <f t="shared" si="17"/>
        <v>0</v>
      </c>
      <c r="P144" s="272">
        <f t="shared" si="18"/>
        <v>0</v>
      </c>
      <c r="Q144" s="19" t="e">
        <f t="shared" si="19"/>
        <v>#VALUE!</v>
      </c>
      <c r="R144" s="19" t="e">
        <f t="shared" si="20"/>
        <v>#VALUE!</v>
      </c>
    </row>
    <row r="145" spans="1:18" ht="15" x14ac:dyDescent="0.25">
      <c r="A145" s="190"/>
      <c r="B145" s="190" t="e">
        <f t="shared" si="14"/>
        <v>#VALUE!</v>
      </c>
      <c r="C145" s="203" t="e">
        <f t="shared" si="15"/>
        <v>#VALUE!</v>
      </c>
      <c r="D145" s="190"/>
      <c r="E145" s="195"/>
      <c r="F145" s="190"/>
      <c r="G145" s="190"/>
      <c r="H145" s="190"/>
      <c r="I145" s="190"/>
      <c r="J145" s="190"/>
      <c r="K145" s="190"/>
      <c r="L145" s="190"/>
      <c r="M145" s="190"/>
      <c r="N145" s="188" t="e">
        <f t="shared" si="16"/>
        <v>#VALUE!</v>
      </c>
      <c r="O145" s="194">
        <f t="shared" si="17"/>
        <v>0</v>
      </c>
      <c r="P145" s="272">
        <f t="shared" si="18"/>
        <v>0</v>
      </c>
      <c r="Q145" s="19" t="e">
        <f t="shared" si="19"/>
        <v>#VALUE!</v>
      </c>
      <c r="R145" s="19" t="e">
        <f t="shared" si="20"/>
        <v>#VALUE!</v>
      </c>
    </row>
    <row r="146" spans="1:18" ht="15" x14ac:dyDescent="0.25">
      <c r="A146" s="190"/>
      <c r="B146" s="190" t="e">
        <f t="shared" si="14"/>
        <v>#VALUE!</v>
      </c>
      <c r="C146" s="203" t="e">
        <f t="shared" si="15"/>
        <v>#VALUE!</v>
      </c>
      <c r="D146" s="190"/>
      <c r="E146" s="195"/>
      <c r="F146" s="190"/>
      <c r="G146" s="190"/>
      <c r="H146" s="190"/>
      <c r="I146" s="190"/>
      <c r="J146" s="190"/>
      <c r="K146" s="190"/>
      <c r="L146" s="190"/>
      <c r="M146" s="190"/>
      <c r="N146" s="188" t="e">
        <f t="shared" si="16"/>
        <v>#VALUE!</v>
      </c>
      <c r="O146" s="194">
        <f t="shared" si="17"/>
        <v>0</v>
      </c>
      <c r="P146" s="272">
        <f t="shared" si="18"/>
        <v>0</v>
      </c>
      <c r="Q146" s="19" t="e">
        <f t="shared" si="19"/>
        <v>#VALUE!</v>
      </c>
      <c r="R146" s="19" t="e">
        <f t="shared" si="20"/>
        <v>#VALUE!</v>
      </c>
    </row>
    <row r="147" spans="1:18" ht="15" x14ac:dyDescent="0.25">
      <c r="A147" s="190"/>
      <c r="B147" s="190" t="e">
        <f t="shared" si="14"/>
        <v>#VALUE!</v>
      </c>
      <c r="C147" s="203" t="e">
        <f t="shared" si="15"/>
        <v>#VALUE!</v>
      </c>
      <c r="D147" s="190"/>
      <c r="E147" s="195"/>
      <c r="F147" s="190"/>
      <c r="G147" s="190"/>
      <c r="H147" s="190"/>
      <c r="I147" s="190"/>
      <c r="J147" s="190"/>
      <c r="K147" s="190"/>
      <c r="L147" s="190"/>
      <c r="M147" s="190"/>
      <c r="N147" s="188" t="e">
        <f t="shared" si="16"/>
        <v>#VALUE!</v>
      </c>
      <c r="O147" s="194">
        <f t="shared" si="17"/>
        <v>0</v>
      </c>
      <c r="P147" s="272">
        <f t="shared" si="18"/>
        <v>0</v>
      </c>
      <c r="Q147" s="19" t="e">
        <f t="shared" si="19"/>
        <v>#VALUE!</v>
      </c>
      <c r="R147" s="19" t="e">
        <f t="shared" si="20"/>
        <v>#VALUE!</v>
      </c>
    </row>
    <row r="148" spans="1:18" ht="15" x14ac:dyDescent="0.25">
      <c r="A148" s="190"/>
      <c r="B148" s="190" t="e">
        <f t="shared" si="14"/>
        <v>#VALUE!</v>
      </c>
      <c r="C148" s="203" t="e">
        <f t="shared" si="15"/>
        <v>#VALUE!</v>
      </c>
      <c r="D148" s="190"/>
      <c r="E148" s="195"/>
      <c r="F148" s="190"/>
      <c r="G148" s="190"/>
      <c r="H148" s="190"/>
      <c r="I148" s="190"/>
      <c r="J148" s="190"/>
      <c r="K148" s="190"/>
      <c r="L148" s="190"/>
      <c r="M148" s="190"/>
      <c r="N148" s="188" t="e">
        <f t="shared" si="16"/>
        <v>#VALUE!</v>
      </c>
      <c r="O148" s="194">
        <f t="shared" si="17"/>
        <v>0</v>
      </c>
      <c r="P148" s="272">
        <f t="shared" si="18"/>
        <v>0</v>
      </c>
      <c r="Q148" s="19" t="e">
        <f t="shared" si="19"/>
        <v>#VALUE!</v>
      </c>
      <c r="R148" s="19" t="e">
        <f t="shared" si="20"/>
        <v>#VALUE!</v>
      </c>
    </row>
    <row r="149" spans="1:18" ht="15" x14ac:dyDescent="0.25">
      <c r="A149" s="190"/>
      <c r="B149" s="190" t="e">
        <f t="shared" si="14"/>
        <v>#VALUE!</v>
      </c>
      <c r="C149" s="203" t="e">
        <f t="shared" si="15"/>
        <v>#VALUE!</v>
      </c>
      <c r="D149" s="190"/>
      <c r="E149" s="195"/>
      <c r="F149" s="190"/>
      <c r="G149" s="190"/>
      <c r="H149" s="190"/>
      <c r="I149" s="190"/>
      <c r="J149" s="190"/>
      <c r="K149" s="190"/>
      <c r="L149" s="190"/>
      <c r="M149" s="190"/>
      <c r="N149" s="188" t="e">
        <f t="shared" si="16"/>
        <v>#VALUE!</v>
      </c>
      <c r="O149" s="194">
        <f t="shared" si="17"/>
        <v>0</v>
      </c>
      <c r="P149" s="272">
        <f t="shared" si="18"/>
        <v>0</v>
      </c>
      <c r="Q149" s="19" t="e">
        <f t="shared" si="19"/>
        <v>#VALUE!</v>
      </c>
      <c r="R149" s="19" t="e">
        <f t="shared" si="20"/>
        <v>#VALUE!</v>
      </c>
    </row>
    <row r="150" spans="1:18" ht="15" x14ac:dyDescent="0.25">
      <c r="A150" s="190"/>
      <c r="B150" s="190" t="e">
        <f t="shared" si="14"/>
        <v>#VALUE!</v>
      </c>
      <c r="C150" s="203" t="e">
        <f t="shared" si="15"/>
        <v>#VALUE!</v>
      </c>
      <c r="D150" s="190"/>
      <c r="E150" s="195"/>
      <c r="F150" s="190"/>
      <c r="G150" s="190"/>
      <c r="H150" s="190"/>
      <c r="I150" s="190"/>
      <c r="J150" s="190"/>
      <c r="K150" s="190"/>
      <c r="L150" s="190"/>
      <c r="M150" s="190"/>
      <c r="N150" s="188" t="e">
        <f t="shared" si="16"/>
        <v>#VALUE!</v>
      </c>
      <c r="O150" s="194">
        <f t="shared" si="17"/>
        <v>0</v>
      </c>
      <c r="P150" s="272">
        <f t="shared" si="18"/>
        <v>0</v>
      </c>
      <c r="Q150" s="19" t="e">
        <f t="shared" si="19"/>
        <v>#VALUE!</v>
      </c>
      <c r="R150" s="19" t="e">
        <f t="shared" si="20"/>
        <v>#VALUE!</v>
      </c>
    </row>
    <row r="151" spans="1:18" ht="15" x14ac:dyDescent="0.25">
      <c r="A151" s="190"/>
      <c r="B151" s="190" t="e">
        <f t="shared" si="14"/>
        <v>#VALUE!</v>
      </c>
      <c r="C151" s="203" t="e">
        <f t="shared" si="15"/>
        <v>#VALUE!</v>
      </c>
      <c r="D151" s="190"/>
      <c r="E151" s="195"/>
      <c r="F151" s="190"/>
      <c r="G151" s="190"/>
      <c r="H151" s="190"/>
      <c r="I151" s="190"/>
      <c r="J151" s="190"/>
      <c r="K151" s="190"/>
      <c r="L151" s="190"/>
      <c r="M151" s="190"/>
      <c r="N151" s="188" t="e">
        <f t="shared" si="16"/>
        <v>#VALUE!</v>
      </c>
      <c r="O151" s="194">
        <f t="shared" si="17"/>
        <v>0</v>
      </c>
      <c r="P151" s="272">
        <f t="shared" si="18"/>
        <v>0</v>
      </c>
      <c r="Q151" s="19" t="e">
        <f t="shared" si="19"/>
        <v>#VALUE!</v>
      </c>
      <c r="R151" s="19" t="e">
        <f t="shared" si="20"/>
        <v>#VALUE!</v>
      </c>
    </row>
    <row r="152" spans="1:18" ht="15" x14ac:dyDescent="0.25">
      <c r="A152" s="190"/>
      <c r="B152" s="190" t="e">
        <f t="shared" si="14"/>
        <v>#VALUE!</v>
      </c>
      <c r="C152" s="203" t="e">
        <f t="shared" si="15"/>
        <v>#VALUE!</v>
      </c>
      <c r="D152" s="190"/>
      <c r="E152" s="195"/>
      <c r="F152" s="190"/>
      <c r="G152" s="190"/>
      <c r="H152" s="190"/>
      <c r="I152" s="190"/>
      <c r="J152" s="190"/>
      <c r="K152" s="190"/>
      <c r="L152" s="190"/>
      <c r="M152" s="190"/>
      <c r="N152" s="188" t="e">
        <f t="shared" si="16"/>
        <v>#VALUE!</v>
      </c>
      <c r="O152" s="194">
        <f t="shared" si="17"/>
        <v>0</v>
      </c>
      <c r="P152" s="272">
        <f t="shared" si="18"/>
        <v>0</v>
      </c>
      <c r="Q152" s="19" t="e">
        <f t="shared" si="19"/>
        <v>#VALUE!</v>
      </c>
      <c r="R152" s="19" t="e">
        <f t="shared" si="20"/>
        <v>#VALUE!</v>
      </c>
    </row>
    <row r="153" spans="1:18" ht="15" x14ac:dyDescent="0.25">
      <c r="A153" s="190"/>
      <c r="B153" s="190" t="e">
        <f t="shared" si="14"/>
        <v>#VALUE!</v>
      </c>
      <c r="C153" s="203" t="e">
        <f t="shared" si="15"/>
        <v>#VALUE!</v>
      </c>
      <c r="D153" s="190"/>
      <c r="E153" s="195"/>
      <c r="F153" s="190"/>
      <c r="G153" s="190"/>
      <c r="H153" s="190"/>
      <c r="I153" s="190"/>
      <c r="J153" s="190"/>
      <c r="K153" s="190"/>
      <c r="L153" s="190"/>
      <c r="M153" s="190"/>
      <c r="N153" s="188" t="e">
        <f t="shared" si="16"/>
        <v>#VALUE!</v>
      </c>
      <c r="O153" s="194">
        <f t="shared" si="17"/>
        <v>0</v>
      </c>
      <c r="P153" s="272">
        <f t="shared" si="18"/>
        <v>0</v>
      </c>
      <c r="Q153" s="19" t="e">
        <f t="shared" si="19"/>
        <v>#VALUE!</v>
      </c>
      <c r="R153" s="19" t="e">
        <f t="shared" si="20"/>
        <v>#VALUE!</v>
      </c>
    </row>
    <row r="154" spans="1:18" ht="15" x14ac:dyDescent="0.25">
      <c r="A154" s="190"/>
      <c r="B154" s="190" t="e">
        <f t="shared" si="14"/>
        <v>#VALUE!</v>
      </c>
      <c r="C154" s="203" t="e">
        <f t="shared" si="15"/>
        <v>#VALUE!</v>
      </c>
      <c r="D154" s="190"/>
      <c r="E154" s="195"/>
      <c r="F154" s="190"/>
      <c r="G154" s="190"/>
      <c r="H154" s="190"/>
      <c r="I154" s="190"/>
      <c r="J154" s="190"/>
      <c r="K154" s="190"/>
      <c r="L154" s="190"/>
      <c r="M154" s="190"/>
      <c r="N154" s="188" t="e">
        <f t="shared" si="16"/>
        <v>#VALUE!</v>
      </c>
      <c r="O154" s="194">
        <f t="shared" si="17"/>
        <v>0</v>
      </c>
      <c r="P154" s="272">
        <f t="shared" si="18"/>
        <v>0</v>
      </c>
      <c r="Q154" s="19" t="e">
        <f t="shared" si="19"/>
        <v>#VALUE!</v>
      </c>
      <c r="R154" s="19" t="e">
        <f t="shared" si="20"/>
        <v>#VALUE!</v>
      </c>
    </row>
    <row r="155" spans="1:18" ht="15" x14ac:dyDescent="0.25">
      <c r="A155" s="190"/>
      <c r="B155" s="190" t="e">
        <f t="shared" si="14"/>
        <v>#VALUE!</v>
      </c>
      <c r="C155" s="203" t="e">
        <f t="shared" si="15"/>
        <v>#VALUE!</v>
      </c>
      <c r="D155" s="190"/>
      <c r="E155" s="195"/>
      <c r="F155" s="190"/>
      <c r="G155" s="190"/>
      <c r="H155" s="190"/>
      <c r="I155" s="190"/>
      <c r="J155" s="190"/>
      <c r="K155" s="190"/>
      <c r="L155" s="190"/>
      <c r="M155" s="190"/>
      <c r="N155" s="188" t="e">
        <f t="shared" si="16"/>
        <v>#VALUE!</v>
      </c>
      <c r="O155" s="194">
        <f t="shared" si="17"/>
        <v>0</v>
      </c>
      <c r="P155" s="272">
        <f t="shared" si="18"/>
        <v>0</v>
      </c>
      <c r="Q155" s="19" t="e">
        <f t="shared" si="19"/>
        <v>#VALUE!</v>
      </c>
      <c r="R155" s="19" t="e">
        <f t="shared" si="20"/>
        <v>#VALUE!</v>
      </c>
    </row>
    <row r="156" spans="1:18" ht="15" x14ac:dyDescent="0.25">
      <c r="A156" s="190"/>
      <c r="B156" s="190" t="e">
        <f t="shared" si="14"/>
        <v>#VALUE!</v>
      </c>
      <c r="C156" s="203" t="e">
        <f t="shared" si="15"/>
        <v>#VALUE!</v>
      </c>
      <c r="D156" s="190"/>
      <c r="E156" s="195"/>
      <c r="F156" s="190"/>
      <c r="G156" s="190"/>
      <c r="H156" s="190"/>
      <c r="I156" s="190"/>
      <c r="J156" s="190"/>
      <c r="K156" s="190"/>
      <c r="L156" s="190"/>
      <c r="M156" s="190"/>
      <c r="N156" s="188" t="e">
        <f t="shared" si="16"/>
        <v>#VALUE!</v>
      </c>
      <c r="O156" s="194">
        <f t="shared" si="17"/>
        <v>0</v>
      </c>
      <c r="P156" s="272">
        <f t="shared" si="18"/>
        <v>0</v>
      </c>
      <c r="Q156" s="19" t="e">
        <f t="shared" si="19"/>
        <v>#VALUE!</v>
      </c>
      <c r="R156" s="19" t="e">
        <f t="shared" si="20"/>
        <v>#VALUE!</v>
      </c>
    </row>
    <row r="157" spans="1:18" ht="15" x14ac:dyDescent="0.25">
      <c r="A157" s="190"/>
      <c r="B157" s="190" t="e">
        <f t="shared" si="14"/>
        <v>#VALUE!</v>
      </c>
      <c r="C157" s="203" t="e">
        <f t="shared" si="15"/>
        <v>#VALUE!</v>
      </c>
      <c r="D157" s="190"/>
      <c r="E157" s="195"/>
      <c r="F157" s="190"/>
      <c r="G157" s="190"/>
      <c r="H157" s="190"/>
      <c r="I157" s="190"/>
      <c r="J157" s="190"/>
      <c r="K157" s="190"/>
      <c r="L157" s="190"/>
      <c r="M157" s="190"/>
      <c r="N157" s="188" t="e">
        <f t="shared" si="16"/>
        <v>#VALUE!</v>
      </c>
      <c r="O157" s="194">
        <f t="shared" si="17"/>
        <v>0</v>
      </c>
      <c r="P157" s="272">
        <f t="shared" si="18"/>
        <v>0</v>
      </c>
      <c r="Q157" s="19" t="e">
        <f t="shared" si="19"/>
        <v>#VALUE!</v>
      </c>
      <c r="R157" s="19" t="e">
        <f t="shared" si="20"/>
        <v>#VALUE!</v>
      </c>
    </row>
    <row r="158" spans="1:18" ht="15" x14ac:dyDescent="0.25">
      <c r="A158" s="190"/>
      <c r="B158" s="190" t="e">
        <f t="shared" si="14"/>
        <v>#VALUE!</v>
      </c>
      <c r="C158" s="203" t="e">
        <f t="shared" si="15"/>
        <v>#VALUE!</v>
      </c>
      <c r="D158" s="190"/>
      <c r="E158" s="195"/>
      <c r="F158" s="190"/>
      <c r="G158" s="190"/>
      <c r="H158" s="190"/>
      <c r="I158" s="190"/>
      <c r="J158" s="190"/>
      <c r="K158" s="190"/>
      <c r="L158" s="190"/>
      <c r="M158" s="190"/>
      <c r="N158" s="188" t="e">
        <f t="shared" si="16"/>
        <v>#VALUE!</v>
      </c>
      <c r="O158" s="194">
        <f t="shared" si="17"/>
        <v>0</v>
      </c>
      <c r="P158" s="272">
        <f t="shared" si="18"/>
        <v>0</v>
      </c>
      <c r="Q158" s="19" t="e">
        <f t="shared" si="19"/>
        <v>#VALUE!</v>
      </c>
      <c r="R158" s="19" t="e">
        <f t="shared" si="20"/>
        <v>#VALUE!</v>
      </c>
    </row>
    <row r="159" spans="1:18" ht="15" x14ac:dyDescent="0.25">
      <c r="A159" s="190"/>
      <c r="B159" s="190" t="e">
        <f t="shared" si="14"/>
        <v>#VALUE!</v>
      </c>
      <c r="C159" s="203" t="e">
        <f t="shared" si="15"/>
        <v>#VALUE!</v>
      </c>
      <c r="D159" s="190"/>
      <c r="E159" s="195"/>
      <c r="F159" s="190"/>
      <c r="G159" s="190"/>
      <c r="H159" s="190"/>
      <c r="I159" s="190"/>
      <c r="J159" s="190"/>
      <c r="K159" s="190"/>
      <c r="L159" s="190"/>
      <c r="M159" s="190"/>
      <c r="N159" s="188" t="e">
        <f t="shared" si="16"/>
        <v>#VALUE!</v>
      </c>
      <c r="O159" s="194">
        <f t="shared" si="17"/>
        <v>0</v>
      </c>
      <c r="P159" s="272">
        <f t="shared" si="18"/>
        <v>0</v>
      </c>
      <c r="Q159" s="19" t="e">
        <f t="shared" si="19"/>
        <v>#VALUE!</v>
      </c>
      <c r="R159" s="19" t="e">
        <f t="shared" si="20"/>
        <v>#VALUE!</v>
      </c>
    </row>
    <row r="160" spans="1:18" ht="15" x14ac:dyDescent="0.25">
      <c r="A160" s="190"/>
      <c r="B160" s="190" t="e">
        <f t="shared" si="14"/>
        <v>#VALUE!</v>
      </c>
      <c r="C160" s="203" t="e">
        <f t="shared" si="15"/>
        <v>#VALUE!</v>
      </c>
      <c r="D160" s="190"/>
      <c r="E160" s="195"/>
      <c r="F160" s="190"/>
      <c r="G160" s="190"/>
      <c r="H160" s="190"/>
      <c r="I160" s="190"/>
      <c r="J160" s="190"/>
      <c r="K160" s="190"/>
      <c r="L160" s="190"/>
      <c r="M160" s="190"/>
      <c r="N160" s="188" t="e">
        <f t="shared" si="16"/>
        <v>#VALUE!</v>
      </c>
      <c r="O160" s="194">
        <f t="shared" si="17"/>
        <v>0</v>
      </c>
      <c r="P160" s="272">
        <f t="shared" si="18"/>
        <v>0</v>
      </c>
      <c r="Q160" s="19" t="e">
        <f t="shared" si="19"/>
        <v>#VALUE!</v>
      </c>
      <c r="R160" s="19" t="e">
        <f t="shared" si="20"/>
        <v>#VALUE!</v>
      </c>
    </row>
    <row r="161" spans="1:18" ht="15" x14ac:dyDescent="0.25">
      <c r="A161" s="190"/>
      <c r="B161" s="190" t="e">
        <f t="shared" si="14"/>
        <v>#VALUE!</v>
      </c>
      <c r="C161" s="203" t="e">
        <f t="shared" si="15"/>
        <v>#VALUE!</v>
      </c>
      <c r="D161" s="190"/>
      <c r="E161" s="195"/>
      <c r="F161" s="190"/>
      <c r="G161" s="190"/>
      <c r="H161" s="190"/>
      <c r="I161" s="190"/>
      <c r="J161" s="190"/>
      <c r="K161" s="190"/>
      <c r="L161" s="190"/>
      <c r="M161" s="190"/>
      <c r="N161" s="188" t="e">
        <f t="shared" si="16"/>
        <v>#VALUE!</v>
      </c>
      <c r="O161" s="194">
        <f t="shared" si="17"/>
        <v>0</v>
      </c>
      <c r="P161" s="272">
        <f t="shared" si="18"/>
        <v>0</v>
      </c>
      <c r="Q161" s="19" t="e">
        <f t="shared" si="19"/>
        <v>#VALUE!</v>
      </c>
      <c r="R161" s="19" t="e">
        <f t="shared" si="20"/>
        <v>#VALUE!</v>
      </c>
    </row>
    <row r="162" spans="1:18" ht="15" x14ac:dyDescent="0.25">
      <c r="A162" s="190"/>
      <c r="B162" s="190" t="e">
        <f t="shared" si="14"/>
        <v>#VALUE!</v>
      </c>
      <c r="C162" s="203" t="e">
        <f t="shared" si="15"/>
        <v>#VALUE!</v>
      </c>
      <c r="D162" s="190"/>
      <c r="E162" s="195"/>
      <c r="F162" s="190"/>
      <c r="G162" s="190"/>
      <c r="H162" s="190"/>
      <c r="I162" s="190"/>
      <c r="J162" s="190"/>
      <c r="K162" s="190"/>
      <c r="L162" s="190"/>
      <c r="M162" s="190"/>
      <c r="N162" s="188" t="e">
        <f t="shared" si="16"/>
        <v>#VALUE!</v>
      </c>
      <c r="O162" s="194">
        <f t="shared" si="17"/>
        <v>0</v>
      </c>
      <c r="P162" s="272">
        <f t="shared" si="18"/>
        <v>0</v>
      </c>
      <c r="Q162" s="19" t="e">
        <f t="shared" si="19"/>
        <v>#VALUE!</v>
      </c>
      <c r="R162" s="19" t="e">
        <f t="shared" si="20"/>
        <v>#VALUE!</v>
      </c>
    </row>
    <row r="163" spans="1:18" ht="15" x14ac:dyDescent="0.25">
      <c r="A163" s="190"/>
      <c r="B163" s="190" t="e">
        <f t="shared" si="14"/>
        <v>#VALUE!</v>
      </c>
      <c r="C163" s="203" t="e">
        <f t="shared" si="15"/>
        <v>#VALUE!</v>
      </c>
      <c r="D163" s="190"/>
      <c r="E163" s="195"/>
      <c r="F163" s="190"/>
      <c r="G163" s="190"/>
      <c r="H163" s="190"/>
      <c r="I163" s="190"/>
      <c r="J163" s="190"/>
      <c r="K163" s="190"/>
      <c r="L163" s="190"/>
      <c r="M163" s="190"/>
      <c r="N163" s="188" t="e">
        <f t="shared" si="16"/>
        <v>#VALUE!</v>
      </c>
      <c r="O163" s="194">
        <f t="shared" si="17"/>
        <v>0</v>
      </c>
      <c r="P163" s="272">
        <f t="shared" si="18"/>
        <v>0</v>
      </c>
      <c r="Q163" s="19" t="e">
        <f t="shared" si="19"/>
        <v>#VALUE!</v>
      </c>
      <c r="R163" s="19" t="e">
        <f t="shared" ref="R163:R226" si="21">0.75*VLOOKUP(N163,BBRef,6,FALSE)+0.25*VLOOKUP(N163,BBRef,7,FALSE)</f>
        <v>#VALUE!</v>
      </c>
    </row>
    <row r="164" spans="1:18" ht="15" x14ac:dyDescent="0.25">
      <c r="A164" s="190"/>
      <c r="B164" s="190" t="e">
        <f t="shared" si="14"/>
        <v>#VALUE!</v>
      </c>
      <c r="C164" s="203" t="e">
        <f t="shared" si="15"/>
        <v>#VALUE!</v>
      </c>
      <c r="D164" s="190"/>
      <c r="E164" s="195"/>
      <c r="F164" s="190"/>
      <c r="G164" s="190"/>
      <c r="H164" s="190"/>
      <c r="I164" s="190"/>
      <c r="J164" s="190"/>
      <c r="K164" s="190"/>
      <c r="L164" s="190"/>
      <c r="M164" s="190"/>
      <c r="N164" s="188" t="e">
        <f t="shared" si="16"/>
        <v>#VALUE!</v>
      </c>
      <c r="O164" s="194">
        <f t="shared" si="17"/>
        <v>0</v>
      </c>
      <c r="P164" s="272">
        <f t="shared" si="18"/>
        <v>0</v>
      </c>
      <c r="Q164" s="19" t="e">
        <f t="shared" si="19"/>
        <v>#VALUE!</v>
      </c>
      <c r="R164" s="19" t="e">
        <f t="shared" si="21"/>
        <v>#VALUE!</v>
      </c>
    </row>
    <row r="165" spans="1:18" ht="15" x14ac:dyDescent="0.25">
      <c r="A165" s="190"/>
      <c r="B165" s="190" t="e">
        <f t="shared" si="14"/>
        <v>#VALUE!</v>
      </c>
      <c r="C165" s="203" t="e">
        <f t="shared" si="15"/>
        <v>#VALUE!</v>
      </c>
      <c r="D165" s="190"/>
      <c r="E165" s="195"/>
      <c r="F165" s="190"/>
      <c r="G165" s="190"/>
      <c r="H165" s="190"/>
      <c r="I165" s="190"/>
      <c r="J165" s="190"/>
      <c r="K165" s="190"/>
      <c r="L165" s="190"/>
      <c r="M165" s="190"/>
      <c r="N165" s="188" t="e">
        <f t="shared" si="16"/>
        <v>#VALUE!</v>
      </c>
      <c r="O165" s="194">
        <f t="shared" si="17"/>
        <v>0</v>
      </c>
      <c r="P165" s="272">
        <f t="shared" si="18"/>
        <v>0</v>
      </c>
      <c r="Q165" s="19" t="e">
        <f t="shared" si="19"/>
        <v>#VALUE!</v>
      </c>
      <c r="R165" s="19" t="e">
        <f t="shared" si="21"/>
        <v>#VALUE!</v>
      </c>
    </row>
    <row r="166" spans="1:18" ht="15" x14ac:dyDescent="0.25">
      <c r="A166" s="190"/>
      <c r="B166" s="190" t="e">
        <f t="shared" si="14"/>
        <v>#VALUE!</v>
      </c>
      <c r="C166" s="203" t="e">
        <f t="shared" si="15"/>
        <v>#VALUE!</v>
      </c>
      <c r="D166" s="190"/>
      <c r="E166" s="195"/>
      <c r="F166" s="190"/>
      <c r="G166" s="190"/>
      <c r="H166" s="190"/>
      <c r="I166" s="190"/>
      <c r="J166" s="190"/>
      <c r="K166" s="190"/>
      <c r="L166" s="190"/>
      <c r="M166" s="190"/>
      <c r="N166" s="188" t="e">
        <f t="shared" si="16"/>
        <v>#VALUE!</v>
      </c>
      <c r="O166" s="194">
        <f t="shared" si="17"/>
        <v>0</v>
      </c>
      <c r="P166" s="272">
        <f t="shared" si="18"/>
        <v>0</v>
      </c>
      <c r="Q166" s="19" t="e">
        <f t="shared" si="19"/>
        <v>#VALUE!</v>
      </c>
      <c r="R166" s="19" t="e">
        <f t="shared" si="21"/>
        <v>#VALUE!</v>
      </c>
    </row>
    <row r="167" spans="1:18" ht="15" x14ac:dyDescent="0.25">
      <c r="B167" s="190" t="e">
        <f t="shared" si="14"/>
        <v>#VALUE!</v>
      </c>
      <c r="C167" s="203" t="e">
        <f t="shared" si="15"/>
        <v>#VALUE!</v>
      </c>
      <c r="D167" s="190"/>
      <c r="E167" s="195"/>
      <c r="F167" s="190"/>
      <c r="G167" s="190"/>
      <c r="H167" s="190"/>
      <c r="I167" s="190"/>
      <c r="J167" s="190"/>
      <c r="K167" s="190"/>
      <c r="L167" s="190"/>
      <c r="M167" s="190"/>
      <c r="N167" s="188" t="e">
        <f t="shared" si="16"/>
        <v>#VALUE!</v>
      </c>
      <c r="O167" s="194">
        <f t="shared" si="17"/>
        <v>0</v>
      </c>
      <c r="P167" s="272">
        <f t="shared" si="18"/>
        <v>0</v>
      </c>
      <c r="Q167" s="19" t="e">
        <f t="shared" si="19"/>
        <v>#VALUE!</v>
      </c>
      <c r="R167" s="19" t="e">
        <f t="shared" si="21"/>
        <v>#VALUE!</v>
      </c>
    </row>
    <row r="168" spans="1:18" ht="15" x14ac:dyDescent="0.25">
      <c r="A168" s="190"/>
      <c r="B168" s="190" t="e">
        <f t="shared" si="14"/>
        <v>#VALUE!</v>
      </c>
      <c r="C168" s="203" t="e">
        <f t="shared" si="15"/>
        <v>#VALUE!</v>
      </c>
      <c r="D168" s="190"/>
      <c r="E168" s="195"/>
      <c r="F168" s="190"/>
      <c r="G168" s="190"/>
      <c r="H168" s="190"/>
      <c r="I168" s="190"/>
      <c r="J168" s="190"/>
      <c r="K168" s="190"/>
      <c r="L168" s="190"/>
      <c r="M168" s="190"/>
      <c r="N168" s="188" t="e">
        <f t="shared" si="16"/>
        <v>#VALUE!</v>
      </c>
      <c r="O168" s="194">
        <f t="shared" si="17"/>
        <v>0</v>
      </c>
      <c r="P168" s="272">
        <f t="shared" si="18"/>
        <v>0</v>
      </c>
      <c r="Q168" s="19" t="e">
        <f t="shared" si="19"/>
        <v>#VALUE!</v>
      </c>
      <c r="R168" s="19" t="e">
        <f t="shared" si="21"/>
        <v>#VALUE!</v>
      </c>
    </row>
    <row r="169" spans="1:18" ht="15" x14ac:dyDescent="0.25">
      <c r="A169" s="190"/>
      <c r="B169" s="190" t="e">
        <f t="shared" si="14"/>
        <v>#VALUE!</v>
      </c>
      <c r="C169" s="203" t="e">
        <f t="shared" si="15"/>
        <v>#VALUE!</v>
      </c>
      <c r="D169" s="190"/>
      <c r="E169" s="195"/>
      <c r="F169" s="190"/>
      <c r="G169" s="190"/>
      <c r="H169" s="190"/>
      <c r="I169" s="190"/>
      <c r="J169" s="190"/>
      <c r="K169" s="190"/>
      <c r="L169" s="190"/>
      <c r="M169" s="190"/>
      <c r="N169" s="188" t="e">
        <f t="shared" si="16"/>
        <v>#VALUE!</v>
      </c>
      <c r="O169" s="194">
        <f t="shared" si="17"/>
        <v>0</v>
      </c>
      <c r="P169" s="272">
        <f t="shared" si="18"/>
        <v>0</v>
      </c>
      <c r="Q169" s="19" t="e">
        <f t="shared" si="19"/>
        <v>#VALUE!</v>
      </c>
      <c r="R169" s="19" t="e">
        <f t="shared" si="21"/>
        <v>#VALUE!</v>
      </c>
    </row>
    <row r="170" spans="1:18" ht="15" x14ac:dyDescent="0.25">
      <c r="A170" s="190"/>
      <c r="B170" s="190" t="e">
        <f t="shared" si="14"/>
        <v>#VALUE!</v>
      </c>
      <c r="C170" s="203" t="e">
        <f t="shared" si="15"/>
        <v>#VALUE!</v>
      </c>
      <c r="D170" s="190"/>
      <c r="E170" s="195"/>
      <c r="F170" s="190"/>
      <c r="G170" s="190"/>
      <c r="H170" s="190"/>
      <c r="I170" s="190"/>
      <c r="J170" s="190"/>
      <c r="K170" s="190"/>
      <c r="L170" s="190"/>
      <c r="M170" s="190"/>
      <c r="N170" s="188" t="e">
        <f t="shared" si="16"/>
        <v>#VALUE!</v>
      </c>
      <c r="O170" s="194">
        <f t="shared" si="17"/>
        <v>0</v>
      </c>
      <c r="P170" s="272">
        <f t="shared" si="18"/>
        <v>0</v>
      </c>
      <c r="Q170" s="19" t="e">
        <f t="shared" si="19"/>
        <v>#VALUE!</v>
      </c>
      <c r="R170" s="19" t="e">
        <f t="shared" si="21"/>
        <v>#VALUE!</v>
      </c>
    </row>
    <row r="171" spans="1:18" ht="15" x14ac:dyDescent="0.25">
      <c r="A171" s="190"/>
      <c r="B171" s="190" t="e">
        <f t="shared" si="14"/>
        <v>#VALUE!</v>
      </c>
      <c r="C171" s="203" t="e">
        <f t="shared" si="15"/>
        <v>#VALUE!</v>
      </c>
      <c r="D171" s="190"/>
      <c r="E171" s="195"/>
      <c r="F171" s="190"/>
      <c r="G171" s="190"/>
      <c r="H171" s="190"/>
      <c r="I171" s="190"/>
      <c r="J171" s="190"/>
      <c r="K171" s="190"/>
      <c r="L171" s="190"/>
      <c r="M171" s="190"/>
      <c r="N171" s="188" t="e">
        <f t="shared" si="16"/>
        <v>#VALUE!</v>
      </c>
      <c r="O171" s="194">
        <f t="shared" si="17"/>
        <v>0</v>
      </c>
      <c r="P171" s="272">
        <f t="shared" si="18"/>
        <v>0</v>
      </c>
      <c r="Q171" s="19" t="e">
        <f t="shared" si="19"/>
        <v>#VALUE!</v>
      </c>
      <c r="R171" s="19" t="e">
        <f t="shared" si="21"/>
        <v>#VALUE!</v>
      </c>
    </row>
    <row r="172" spans="1:18" ht="15" x14ac:dyDescent="0.25">
      <c r="A172" s="190"/>
      <c r="B172" s="190" t="e">
        <f t="shared" si="14"/>
        <v>#VALUE!</v>
      </c>
      <c r="C172" s="203" t="e">
        <f t="shared" si="15"/>
        <v>#VALUE!</v>
      </c>
      <c r="D172" s="190"/>
      <c r="E172" s="195"/>
      <c r="F172" s="190"/>
      <c r="G172" s="190"/>
      <c r="H172" s="190"/>
      <c r="I172" s="190"/>
      <c r="J172" s="190"/>
      <c r="K172" s="190"/>
      <c r="L172" s="190"/>
      <c r="M172" s="190"/>
      <c r="N172" s="188" t="e">
        <f t="shared" si="16"/>
        <v>#VALUE!</v>
      </c>
      <c r="O172" s="194">
        <f t="shared" si="17"/>
        <v>0</v>
      </c>
      <c r="P172" s="272">
        <f t="shared" si="18"/>
        <v>0</v>
      </c>
      <c r="Q172" s="19" t="e">
        <f t="shared" si="19"/>
        <v>#VALUE!</v>
      </c>
      <c r="R172" s="19" t="e">
        <f t="shared" si="21"/>
        <v>#VALUE!</v>
      </c>
    </row>
    <row r="173" spans="1:18" ht="15" x14ac:dyDescent="0.25">
      <c r="A173" s="190"/>
      <c r="B173" s="190" t="e">
        <f t="shared" si="14"/>
        <v>#VALUE!</v>
      </c>
      <c r="C173" s="203" t="e">
        <f t="shared" si="15"/>
        <v>#VALUE!</v>
      </c>
      <c r="D173" s="190"/>
      <c r="E173" s="195"/>
      <c r="F173" s="190"/>
      <c r="G173" s="190"/>
      <c r="H173" s="190"/>
      <c r="I173" s="190"/>
      <c r="J173" s="190"/>
      <c r="K173" s="190"/>
      <c r="L173" s="190"/>
      <c r="M173" s="190"/>
      <c r="N173" s="188" t="e">
        <f t="shared" si="16"/>
        <v>#VALUE!</v>
      </c>
      <c r="O173" s="194">
        <f t="shared" si="17"/>
        <v>0</v>
      </c>
      <c r="P173" s="272">
        <f t="shared" si="18"/>
        <v>0</v>
      </c>
      <c r="Q173" s="19" t="e">
        <f t="shared" si="19"/>
        <v>#VALUE!</v>
      </c>
      <c r="R173" s="19" t="e">
        <f t="shared" si="21"/>
        <v>#VALUE!</v>
      </c>
    </row>
    <row r="174" spans="1:18" ht="15" x14ac:dyDescent="0.25">
      <c r="A174" s="190"/>
      <c r="B174" s="190" t="e">
        <f t="shared" si="14"/>
        <v>#VALUE!</v>
      </c>
      <c r="C174" s="203" t="e">
        <f t="shared" si="15"/>
        <v>#VALUE!</v>
      </c>
      <c r="D174" s="190"/>
      <c r="E174" s="195"/>
      <c r="F174" s="190"/>
      <c r="G174" s="190"/>
      <c r="H174" s="190"/>
      <c r="I174" s="190"/>
      <c r="J174" s="190"/>
      <c r="K174" s="190"/>
      <c r="L174" s="190"/>
      <c r="M174" s="190"/>
      <c r="N174" s="188" t="e">
        <f t="shared" si="16"/>
        <v>#VALUE!</v>
      </c>
      <c r="O174" s="194">
        <f t="shared" si="17"/>
        <v>0</v>
      </c>
      <c r="P174" s="272">
        <f t="shared" si="18"/>
        <v>0</v>
      </c>
      <c r="Q174" s="19" t="e">
        <f t="shared" si="19"/>
        <v>#VALUE!</v>
      </c>
      <c r="R174" s="19" t="e">
        <f t="shared" si="21"/>
        <v>#VALUE!</v>
      </c>
    </row>
    <row r="175" spans="1:18" ht="15" x14ac:dyDescent="0.25">
      <c r="A175" s="190"/>
      <c r="B175" s="190" t="e">
        <f t="shared" si="14"/>
        <v>#VALUE!</v>
      </c>
      <c r="C175" s="203" t="e">
        <f t="shared" si="15"/>
        <v>#VALUE!</v>
      </c>
      <c r="D175" s="190"/>
      <c r="E175" s="195"/>
      <c r="F175" s="190"/>
      <c r="G175" s="190"/>
      <c r="H175" s="190"/>
      <c r="I175" s="190"/>
      <c r="J175" s="190"/>
      <c r="K175" s="190"/>
      <c r="L175" s="190"/>
      <c r="M175" s="190"/>
      <c r="N175" s="188" t="e">
        <f t="shared" si="16"/>
        <v>#VALUE!</v>
      </c>
      <c r="O175" s="194">
        <f t="shared" si="17"/>
        <v>0</v>
      </c>
      <c r="P175" s="272">
        <f t="shared" si="18"/>
        <v>0</v>
      </c>
      <c r="Q175" s="19" t="e">
        <f t="shared" si="19"/>
        <v>#VALUE!</v>
      </c>
      <c r="R175" s="19" t="e">
        <f t="shared" si="21"/>
        <v>#VALUE!</v>
      </c>
    </row>
    <row r="176" spans="1:18" ht="15" x14ac:dyDescent="0.25">
      <c r="A176" s="190"/>
      <c r="B176" s="190" t="e">
        <f t="shared" si="14"/>
        <v>#VALUE!</v>
      </c>
      <c r="C176" s="203" t="e">
        <f t="shared" si="15"/>
        <v>#VALUE!</v>
      </c>
      <c r="D176" s="190"/>
      <c r="E176" s="195"/>
      <c r="F176" s="190"/>
      <c r="G176" s="190"/>
      <c r="H176" s="190"/>
      <c r="I176" s="190"/>
      <c r="J176" s="190"/>
      <c r="K176" s="190"/>
      <c r="L176" s="190"/>
      <c r="M176" s="190"/>
      <c r="N176" s="188" t="e">
        <f t="shared" si="16"/>
        <v>#VALUE!</v>
      </c>
      <c r="O176" s="194">
        <f t="shared" si="17"/>
        <v>0</v>
      </c>
      <c r="P176" s="272">
        <f t="shared" si="18"/>
        <v>0</v>
      </c>
      <c r="Q176" s="19" t="e">
        <f t="shared" si="19"/>
        <v>#VALUE!</v>
      </c>
      <c r="R176" s="19" t="e">
        <f t="shared" si="21"/>
        <v>#VALUE!</v>
      </c>
    </row>
    <row r="177" spans="1:18" ht="15" x14ac:dyDescent="0.25">
      <c r="A177" s="190"/>
      <c r="B177" s="190" t="e">
        <f t="shared" si="14"/>
        <v>#VALUE!</v>
      </c>
      <c r="C177" s="203" t="e">
        <f t="shared" si="15"/>
        <v>#VALUE!</v>
      </c>
      <c r="D177" s="190"/>
      <c r="E177" s="195"/>
      <c r="F177" s="190"/>
      <c r="G177" s="190"/>
      <c r="H177" s="190"/>
      <c r="I177" s="190"/>
      <c r="J177" s="190"/>
      <c r="K177" s="190"/>
      <c r="L177" s="190"/>
      <c r="M177" s="190"/>
      <c r="N177" s="188" t="e">
        <f t="shared" si="16"/>
        <v>#VALUE!</v>
      </c>
      <c r="O177" s="194">
        <f t="shared" si="17"/>
        <v>0</v>
      </c>
      <c r="P177" s="272">
        <f t="shared" si="18"/>
        <v>0</v>
      </c>
      <c r="Q177" s="19" t="e">
        <f t="shared" si="19"/>
        <v>#VALUE!</v>
      </c>
      <c r="R177" s="19" t="e">
        <f t="shared" si="21"/>
        <v>#VALUE!</v>
      </c>
    </row>
    <row r="178" spans="1:18" ht="15" x14ac:dyDescent="0.25">
      <c r="A178" s="190"/>
      <c r="B178" s="190" t="e">
        <f t="shared" si="14"/>
        <v>#VALUE!</v>
      </c>
      <c r="C178" s="203" t="e">
        <f t="shared" si="15"/>
        <v>#VALUE!</v>
      </c>
      <c r="D178" s="190"/>
      <c r="E178" s="195"/>
      <c r="F178" s="190"/>
      <c r="G178" s="190"/>
      <c r="H178" s="190"/>
      <c r="I178" s="190"/>
      <c r="J178" s="190"/>
      <c r="K178" s="190"/>
      <c r="L178" s="190"/>
      <c r="M178" s="190"/>
      <c r="N178" s="188" t="e">
        <f t="shared" si="16"/>
        <v>#VALUE!</v>
      </c>
      <c r="O178" s="194">
        <f t="shared" si="17"/>
        <v>0</v>
      </c>
      <c r="P178" s="272">
        <f t="shared" si="18"/>
        <v>0</v>
      </c>
      <c r="Q178" s="19" t="e">
        <f t="shared" si="19"/>
        <v>#VALUE!</v>
      </c>
      <c r="R178" s="19" t="e">
        <f t="shared" si="21"/>
        <v>#VALUE!</v>
      </c>
    </row>
    <row r="179" spans="1:18" ht="15" x14ac:dyDescent="0.25">
      <c r="A179" s="190"/>
      <c r="B179" s="190" t="e">
        <f t="shared" si="14"/>
        <v>#VALUE!</v>
      </c>
      <c r="C179" s="203" t="e">
        <f t="shared" si="15"/>
        <v>#VALUE!</v>
      </c>
      <c r="D179" s="190"/>
      <c r="E179" s="195"/>
      <c r="F179" s="190"/>
      <c r="G179" s="190"/>
      <c r="H179" s="190"/>
      <c r="I179" s="190"/>
      <c r="J179" s="190"/>
      <c r="K179" s="190"/>
      <c r="L179" s="190"/>
      <c r="M179" s="190"/>
      <c r="N179" s="188" t="e">
        <f t="shared" si="16"/>
        <v>#VALUE!</v>
      </c>
      <c r="O179" s="194">
        <f t="shared" si="17"/>
        <v>0</v>
      </c>
      <c r="P179" s="272">
        <f t="shared" si="18"/>
        <v>0</v>
      </c>
      <c r="Q179" s="19" t="e">
        <f t="shared" si="19"/>
        <v>#VALUE!</v>
      </c>
      <c r="R179" s="19" t="e">
        <f t="shared" si="21"/>
        <v>#VALUE!</v>
      </c>
    </row>
    <row r="180" spans="1:18" ht="15" x14ac:dyDescent="0.25">
      <c r="A180" s="190"/>
      <c r="B180" s="190" t="e">
        <f t="shared" si="14"/>
        <v>#VALUE!</v>
      </c>
      <c r="C180" s="203" t="e">
        <f t="shared" si="15"/>
        <v>#VALUE!</v>
      </c>
      <c r="D180" s="190"/>
      <c r="E180" s="195"/>
      <c r="F180" s="190"/>
      <c r="G180" s="190"/>
      <c r="H180" s="190"/>
      <c r="I180" s="190"/>
      <c r="J180" s="190"/>
      <c r="K180" s="190"/>
      <c r="L180" s="190"/>
      <c r="M180" s="190"/>
      <c r="N180" s="188" t="e">
        <f t="shared" si="16"/>
        <v>#VALUE!</v>
      </c>
      <c r="O180" s="194">
        <f t="shared" si="17"/>
        <v>0</v>
      </c>
      <c r="P180" s="272">
        <f t="shared" si="18"/>
        <v>0</v>
      </c>
      <c r="Q180" s="19" t="e">
        <f t="shared" si="19"/>
        <v>#VALUE!</v>
      </c>
      <c r="R180" s="19" t="e">
        <f t="shared" si="21"/>
        <v>#VALUE!</v>
      </c>
    </row>
    <row r="181" spans="1:18" ht="15" x14ac:dyDescent="0.25">
      <c r="A181" s="190"/>
      <c r="B181" s="190" t="e">
        <f t="shared" si="14"/>
        <v>#VALUE!</v>
      </c>
      <c r="C181" s="203" t="e">
        <f t="shared" si="15"/>
        <v>#VALUE!</v>
      </c>
      <c r="D181" s="190"/>
      <c r="E181" s="195"/>
      <c r="F181" s="190"/>
      <c r="G181" s="190"/>
      <c r="H181" s="190"/>
      <c r="I181" s="190"/>
      <c r="J181" s="190"/>
      <c r="K181" s="190"/>
      <c r="L181" s="190"/>
      <c r="M181" s="190"/>
      <c r="N181" s="188" t="e">
        <f t="shared" si="16"/>
        <v>#VALUE!</v>
      </c>
      <c r="O181" s="194">
        <f t="shared" si="17"/>
        <v>0</v>
      </c>
      <c r="P181" s="272">
        <f t="shared" si="18"/>
        <v>0</v>
      </c>
      <c r="Q181" s="19" t="e">
        <f t="shared" si="19"/>
        <v>#VALUE!</v>
      </c>
      <c r="R181" s="19" t="e">
        <f t="shared" si="21"/>
        <v>#VALUE!</v>
      </c>
    </row>
    <row r="182" spans="1:18" ht="15" x14ac:dyDescent="0.25">
      <c r="A182" s="190"/>
      <c r="B182" s="190" t="e">
        <f t="shared" si="14"/>
        <v>#VALUE!</v>
      </c>
      <c r="C182" s="203" t="e">
        <f t="shared" si="15"/>
        <v>#VALUE!</v>
      </c>
      <c r="D182" s="190"/>
      <c r="E182" s="195"/>
      <c r="F182" s="190"/>
      <c r="G182" s="190"/>
      <c r="H182" s="190"/>
      <c r="I182" s="190"/>
      <c r="J182" s="190"/>
      <c r="K182" s="190"/>
      <c r="L182" s="190"/>
      <c r="M182" s="190"/>
      <c r="N182" s="188" t="e">
        <f t="shared" si="16"/>
        <v>#VALUE!</v>
      </c>
      <c r="O182" s="194">
        <f t="shared" si="17"/>
        <v>0</v>
      </c>
      <c r="P182" s="272">
        <f t="shared" si="18"/>
        <v>0</v>
      </c>
      <c r="Q182" s="19" t="e">
        <f t="shared" si="19"/>
        <v>#VALUE!</v>
      </c>
      <c r="R182" s="19" t="e">
        <f t="shared" si="21"/>
        <v>#VALUE!</v>
      </c>
    </row>
    <row r="183" spans="1:18" ht="15" x14ac:dyDescent="0.25">
      <c r="A183" s="190"/>
      <c r="B183" s="190" t="e">
        <f t="shared" si="14"/>
        <v>#VALUE!</v>
      </c>
      <c r="C183" s="203" t="e">
        <f t="shared" si="15"/>
        <v>#VALUE!</v>
      </c>
      <c r="D183" s="190"/>
      <c r="E183" s="195"/>
      <c r="F183" s="190"/>
      <c r="G183" s="190"/>
      <c r="H183" s="190"/>
      <c r="I183" s="190"/>
      <c r="J183" s="190"/>
      <c r="K183" s="190"/>
      <c r="L183" s="190"/>
      <c r="M183" s="190"/>
      <c r="N183" s="188" t="e">
        <f t="shared" si="16"/>
        <v>#VALUE!</v>
      </c>
      <c r="O183" s="194">
        <f t="shared" si="17"/>
        <v>0</v>
      </c>
      <c r="P183" s="272">
        <f t="shared" si="18"/>
        <v>0</v>
      </c>
      <c r="Q183" s="19" t="e">
        <f t="shared" si="19"/>
        <v>#VALUE!</v>
      </c>
      <c r="R183" s="19" t="e">
        <f t="shared" si="21"/>
        <v>#VALUE!</v>
      </c>
    </row>
    <row r="184" spans="1:18" ht="15" x14ac:dyDescent="0.25">
      <c r="A184" s="190"/>
      <c r="B184" s="190" t="e">
        <f t="shared" si="14"/>
        <v>#VALUE!</v>
      </c>
      <c r="C184" s="203" t="e">
        <f t="shared" si="15"/>
        <v>#VALUE!</v>
      </c>
      <c r="D184" s="190"/>
      <c r="E184" s="195"/>
      <c r="F184" s="190"/>
      <c r="G184" s="190"/>
      <c r="H184" s="190"/>
      <c r="I184" s="190"/>
      <c r="J184" s="190"/>
      <c r="K184" s="190"/>
      <c r="L184" s="190"/>
      <c r="M184" s="190"/>
      <c r="N184" s="188" t="e">
        <f t="shared" si="16"/>
        <v>#VALUE!</v>
      </c>
      <c r="O184" s="194">
        <f t="shared" si="17"/>
        <v>0</v>
      </c>
      <c r="P184" s="272">
        <f t="shared" si="18"/>
        <v>0</v>
      </c>
      <c r="Q184" s="19" t="e">
        <f t="shared" si="19"/>
        <v>#VALUE!</v>
      </c>
      <c r="R184" s="19" t="e">
        <f t="shared" si="21"/>
        <v>#VALUE!</v>
      </c>
    </row>
    <row r="185" spans="1:18" ht="15" x14ac:dyDescent="0.25">
      <c r="A185" s="190"/>
      <c r="B185" s="190" t="e">
        <f t="shared" si="14"/>
        <v>#VALUE!</v>
      </c>
      <c r="C185" s="203" t="e">
        <f t="shared" si="15"/>
        <v>#VALUE!</v>
      </c>
      <c r="D185" s="190"/>
      <c r="E185" s="195"/>
      <c r="F185" s="190"/>
      <c r="G185" s="190"/>
      <c r="H185" s="190"/>
      <c r="I185" s="190"/>
      <c r="J185" s="190"/>
      <c r="K185" s="190"/>
      <c r="L185" s="190"/>
      <c r="M185" s="190"/>
      <c r="N185" s="188" t="e">
        <f t="shared" si="16"/>
        <v>#VALUE!</v>
      </c>
      <c r="O185" s="194">
        <f t="shared" si="17"/>
        <v>0</v>
      </c>
      <c r="P185" s="272">
        <f t="shared" si="18"/>
        <v>0</v>
      </c>
      <c r="Q185" s="19" t="e">
        <f t="shared" si="19"/>
        <v>#VALUE!</v>
      </c>
      <c r="R185" s="19" t="e">
        <f t="shared" si="21"/>
        <v>#VALUE!</v>
      </c>
    </row>
    <row r="186" spans="1:18" ht="15" x14ac:dyDescent="0.25">
      <c r="A186" s="190"/>
      <c r="B186" s="190" t="e">
        <f t="shared" si="14"/>
        <v>#VALUE!</v>
      </c>
      <c r="C186" s="203" t="e">
        <f t="shared" si="15"/>
        <v>#VALUE!</v>
      </c>
      <c r="D186" s="190"/>
      <c r="E186" s="195"/>
      <c r="F186" s="190"/>
      <c r="G186" s="190"/>
      <c r="H186" s="190"/>
      <c r="I186" s="190"/>
      <c r="J186" s="190"/>
      <c r="K186" s="190"/>
      <c r="L186" s="190"/>
      <c r="M186" s="190"/>
      <c r="N186" s="188" t="e">
        <f t="shared" si="16"/>
        <v>#VALUE!</v>
      </c>
      <c r="O186" s="194">
        <f t="shared" si="17"/>
        <v>0</v>
      </c>
      <c r="P186" s="272">
        <f t="shared" si="18"/>
        <v>0</v>
      </c>
      <c r="Q186" s="19" t="e">
        <f t="shared" si="19"/>
        <v>#VALUE!</v>
      </c>
      <c r="R186" s="19" t="e">
        <f t="shared" si="21"/>
        <v>#VALUE!</v>
      </c>
    </row>
    <row r="187" spans="1:18" ht="15" x14ac:dyDescent="0.25">
      <c r="A187" s="190"/>
      <c r="B187" s="190" t="e">
        <f t="shared" si="14"/>
        <v>#VALUE!</v>
      </c>
      <c r="C187" s="203" t="e">
        <f t="shared" si="15"/>
        <v>#VALUE!</v>
      </c>
      <c r="D187" s="190"/>
      <c r="E187" s="195"/>
      <c r="F187" s="190"/>
      <c r="G187" s="190"/>
      <c r="H187" s="190"/>
      <c r="I187" s="190"/>
      <c r="J187" s="190"/>
      <c r="K187" s="190"/>
      <c r="L187" s="190"/>
      <c r="M187" s="190"/>
      <c r="N187" s="188" t="e">
        <f t="shared" si="16"/>
        <v>#VALUE!</v>
      </c>
      <c r="O187" s="194">
        <f t="shared" si="17"/>
        <v>0</v>
      </c>
      <c r="P187" s="272">
        <f t="shared" si="18"/>
        <v>0</v>
      </c>
      <c r="Q187" s="19" t="e">
        <f t="shared" si="19"/>
        <v>#VALUE!</v>
      </c>
      <c r="R187" s="19" t="e">
        <f t="shared" si="21"/>
        <v>#VALUE!</v>
      </c>
    </row>
    <row r="188" spans="1:18" ht="15" x14ac:dyDescent="0.25">
      <c r="A188" s="190"/>
      <c r="B188" s="190" t="e">
        <f t="shared" si="14"/>
        <v>#VALUE!</v>
      </c>
      <c r="C188" s="203" t="e">
        <f t="shared" si="15"/>
        <v>#VALUE!</v>
      </c>
      <c r="D188" s="190"/>
      <c r="E188" s="195"/>
      <c r="F188" s="190"/>
      <c r="G188" s="190"/>
      <c r="H188" s="190"/>
      <c r="I188" s="190"/>
      <c r="J188" s="190"/>
      <c r="K188" s="190"/>
      <c r="L188" s="190"/>
      <c r="M188" s="190"/>
      <c r="N188" s="188" t="e">
        <f t="shared" si="16"/>
        <v>#VALUE!</v>
      </c>
      <c r="O188" s="194">
        <f t="shared" si="17"/>
        <v>0</v>
      </c>
      <c r="P188" s="272">
        <f t="shared" si="18"/>
        <v>0</v>
      </c>
      <c r="Q188" s="19" t="e">
        <f t="shared" si="19"/>
        <v>#VALUE!</v>
      </c>
      <c r="R188" s="19" t="e">
        <f t="shared" si="21"/>
        <v>#VALUE!</v>
      </c>
    </row>
    <row r="189" spans="1:18" ht="15" x14ac:dyDescent="0.25">
      <c r="A189" s="190"/>
      <c r="B189" s="190" t="e">
        <f t="shared" si="14"/>
        <v>#VALUE!</v>
      </c>
      <c r="C189" s="203" t="e">
        <f t="shared" si="15"/>
        <v>#VALUE!</v>
      </c>
      <c r="D189" s="190"/>
      <c r="E189" s="195"/>
      <c r="F189" s="190"/>
      <c r="G189" s="190"/>
      <c r="H189" s="190"/>
      <c r="I189" s="190"/>
      <c r="J189" s="190"/>
      <c r="K189" s="190"/>
      <c r="L189" s="190"/>
      <c r="M189" s="190"/>
      <c r="N189" s="188" t="e">
        <f t="shared" si="16"/>
        <v>#VALUE!</v>
      </c>
      <c r="O189" s="194">
        <f t="shared" si="17"/>
        <v>0</v>
      </c>
      <c r="P189" s="272">
        <f t="shared" si="18"/>
        <v>0</v>
      </c>
      <c r="Q189" s="19" t="e">
        <f t="shared" si="19"/>
        <v>#VALUE!</v>
      </c>
      <c r="R189" s="19" t="e">
        <f t="shared" si="21"/>
        <v>#VALUE!</v>
      </c>
    </row>
    <row r="190" spans="1:18" ht="15" x14ac:dyDescent="0.25">
      <c r="A190" s="190"/>
      <c r="B190" s="190" t="e">
        <f t="shared" si="14"/>
        <v>#VALUE!</v>
      </c>
      <c r="C190" s="203" t="e">
        <f t="shared" si="15"/>
        <v>#VALUE!</v>
      </c>
      <c r="D190" s="190"/>
      <c r="E190" s="195"/>
      <c r="F190" s="190"/>
      <c r="G190" s="190"/>
      <c r="H190" s="190"/>
      <c r="I190" s="190"/>
      <c r="J190" s="190"/>
      <c r="K190" s="190"/>
      <c r="L190" s="190"/>
      <c r="M190" s="190"/>
      <c r="N190" s="188" t="e">
        <f t="shared" si="16"/>
        <v>#VALUE!</v>
      </c>
      <c r="O190" s="194">
        <f t="shared" si="17"/>
        <v>0</v>
      </c>
      <c r="P190" s="272">
        <f t="shared" si="18"/>
        <v>0</v>
      </c>
      <c r="Q190" s="19" t="e">
        <f t="shared" si="19"/>
        <v>#VALUE!</v>
      </c>
      <c r="R190" s="19" t="e">
        <f t="shared" si="21"/>
        <v>#VALUE!</v>
      </c>
    </row>
    <row r="191" spans="1:18" ht="15" x14ac:dyDescent="0.25">
      <c r="A191" s="190"/>
      <c r="B191" s="190" t="e">
        <f t="shared" si="14"/>
        <v>#VALUE!</v>
      </c>
      <c r="C191" s="203" t="e">
        <f t="shared" si="15"/>
        <v>#VALUE!</v>
      </c>
      <c r="D191" s="190"/>
      <c r="E191" s="195"/>
      <c r="F191" s="190"/>
      <c r="G191" s="190"/>
      <c r="H191" s="190"/>
      <c r="I191" s="190"/>
      <c r="J191" s="190"/>
      <c r="K191" s="190"/>
      <c r="L191" s="190"/>
      <c r="M191" s="190"/>
      <c r="N191" s="188" t="e">
        <f t="shared" si="16"/>
        <v>#VALUE!</v>
      </c>
      <c r="O191" s="194">
        <f t="shared" si="17"/>
        <v>0</v>
      </c>
      <c r="P191" s="272">
        <f t="shared" si="18"/>
        <v>0</v>
      </c>
      <c r="Q191" s="19" t="e">
        <f t="shared" si="19"/>
        <v>#VALUE!</v>
      </c>
      <c r="R191" s="19" t="e">
        <f t="shared" si="21"/>
        <v>#VALUE!</v>
      </c>
    </row>
    <row r="192" spans="1:18" ht="15" x14ac:dyDescent="0.25">
      <c r="A192" s="190"/>
      <c r="B192" s="190" t="e">
        <f t="shared" si="14"/>
        <v>#VALUE!</v>
      </c>
      <c r="C192" s="203" t="e">
        <f t="shared" si="15"/>
        <v>#VALUE!</v>
      </c>
      <c r="D192" s="190"/>
      <c r="E192" s="195"/>
      <c r="F192" s="190"/>
      <c r="G192" s="190"/>
      <c r="H192" s="190"/>
      <c r="I192" s="190"/>
      <c r="J192" s="190"/>
      <c r="K192" s="190"/>
      <c r="L192" s="190"/>
      <c r="M192" s="190"/>
      <c r="N192" s="188" t="e">
        <f t="shared" si="16"/>
        <v>#VALUE!</v>
      </c>
      <c r="O192" s="194">
        <f t="shared" si="17"/>
        <v>0</v>
      </c>
      <c r="P192" s="272">
        <f t="shared" si="18"/>
        <v>0</v>
      </c>
      <c r="Q192" s="19" t="e">
        <f t="shared" si="19"/>
        <v>#VALUE!</v>
      </c>
      <c r="R192" s="19" t="e">
        <f t="shared" si="21"/>
        <v>#VALUE!</v>
      </c>
    </row>
    <row r="193" spans="1:18" ht="15" x14ac:dyDescent="0.25">
      <c r="A193" s="190"/>
      <c r="B193" s="190" t="e">
        <f t="shared" si="14"/>
        <v>#VALUE!</v>
      </c>
      <c r="C193" s="203" t="e">
        <f t="shared" si="15"/>
        <v>#VALUE!</v>
      </c>
      <c r="D193" s="190"/>
      <c r="E193" s="195"/>
      <c r="F193" s="190"/>
      <c r="G193" s="190"/>
      <c r="H193" s="190"/>
      <c r="I193" s="190"/>
      <c r="J193" s="190"/>
      <c r="K193" s="190"/>
      <c r="L193" s="190"/>
      <c r="M193" s="190"/>
      <c r="N193" s="188" t="e">
        <f t="shared" si="16"/>
        <v>#VALUE!</v>
      </c>
      <c r="O193" s="194">
        <f t="shared" si="17"/>
        <v>0</v>
      </c>
      <c r="P193" s="272">
        <f t="shared" si="18"/>
        <v>0</v>
      </c>
      <c r="Q193" s="19" t="e">
        <f t="shared" si="19"/>
        <v>#VALUE!</v>
      </c>
      <c r="R193" s="19" t="e">
        <f t="shared" si="21"/>
        <v>#VALUE!</v>
      </c>
    </row>
    <row r="194" spans="1:18" ht="15" x14ac:dyDescent="0.25">
      <c r="A194" s="190"/>
      <c r="B194" s="190" t="e">
        <f t="shared" si="14"/>
        <v>#VALUE!</v>
      </c>
      <c r="C194" s="203" t="e">
        <f t="shared" si="15"/>
        <v>#VALUE!</v>
      </c>
      <c r="D194" s="190"/>
      <c r="E194" s="195"/>
      <c r="F194" s="190"/>
      <c r="G194" s="190"/>
      <c r="H194" s="190"/>
      <c r="I194" s="190"/>
      <c r="J194" s="190"/>
      <c r="K194" s="190"/>
      <c r="L194" s="190"/>
      <c r="M194" s="190"/>
      <c r="N194" s="188" t="e">
        <f t="shared" si="16"/>
        <v>#VALUE!</v>
      </c>
      <c r="O194" s="194">
        <f t="shared" si="17"/>
        <v>0</v>
      </c>
      <c r="P194" s="272">
        <f t="shared" si="18"/>
        <v>0</v>
      </c>
      <c r="Q194" s="19" t="e">
        <f t="shared" si="19"/>
        <v>#VALUE!</v>
      </c>
      <c r="R194" s="19" t="e">
        <f t="shared" si="21"/>
        <v>#VALUE!</v>
      </c>
    </row>
    <row r="195" spans="1:18" ht="15" x14ac:dyDescent="0.25">
      <c r="A195" s="190"/>
      <c r="B195" s="190" t="e">
        <f t="shared" ref="B195:B258" si="22">LEFT(A195, LEN(A195)-2)</f>
        <v>#VALUE!</v>
      </c>
      <c r="C195" s="203" t="e">
        <f t="shared" ref="C195:C258" si="23">TRIM(SUBSTITUTE(B195,CHAR(160),CHAR(32)))</f>
        <v>#VALUE!</v>
      </c>
      <c r="D195" s="190"/>
      <c r="E195" s="195"/>
      <c r="F195" s="190"/>
      <c r="G195" s="190"/>
      <c r="H195" s="190"/>
      <c r="I195" s="190"/>
      <c r="J195" s="190"/>
      <c r="K195" s="190"/>
      <c r="L195" s="190"/>
      <c r="M195" s="190"/>
      <c r="N195" s="188" t="e">
        <f t="shared" ref="N195:N258" si="24">C195</f>
        <v>#VALUE!</v>
      </c>
      <c r="O195" s="194">
        <f t="shared" ref="O195:O258" si="25">G195</f>
        <v>0</v>
      </c>
      <c r="P195" s="272">
        <f t="shared" ref="P195:P258" si="26">D195</f>
        <v>0</v>
      </c>
      <c r="Q195" s="19" t="e">
        <f t="shared" ref="Q195:Q258" si="27">VLOOKUP(N195,Projections,24,FALSE)=P195</f>
        <v>#VALUE!</v>
      </c>
      <c r="R195" s="19" t="e">
        <f t="shared" si="21"/>
        <v>#VALUE!</v>
      </c>
    </row>
    <row r="196" spans="1:18" ht="15" x14ac:dyDescent="0.25">
      <c r="A196" s="190"/>
      <c r="B196" s="190" t="e">
        <f t="shared" si="22"/>
        <v>#VALUE!</v>
      </c>
      <c r="C196" s="203" t="e">
        <f t="shared" si="23"/>
        <v>#VALUE!</v>
      </c>
      <c r="D196" s="190"/>
      <c r="E196" s="195"/>
      <c r="F196" s="190"/>
      <c r="G196" s="190"/>
      <c r="H196" s="190"/>
      <c r="I196" s="190"/>
      <c r="J196" s="190"/>
      <c r="K196" s="190"/>
      <c r="L196" s="190"/>
      <c r="M196" s="190"/>
      <c r="N196" s="188" t="e">
        <f t="shared" si="24"/>
        <v>#VALUE!</v>
      </c>
      <c r="O196" s="194">
        <f t="shared" si="25"/>
        <v>0</v>
      </c>
      <c r="P196" s="272">
        <f t="shared" si="26"/>
        <v>0</v>
      </c>
      <c r="Q196" s="19" t="e">
        <f t="shared" si="27"/>
        <v>#VALUE!</v>
      </c>
      <c r="R196" s="19" t="e">
        <f t="shared" si="21"/>
        <v>#VALUE!</v>
      </c>
    </row>
    <row r="197" spans="1:18" ht="15" x14ac:dyDescent="0.25">
      <c r="A197" s="190"/>
      <c r="B197" s="190" t="e">
        <f t="shared" si="22"/>
        <v>#VALUE!</v>
      </c>
      <c r="C197" s="203" t="e">
        <f t="shared" si="23"/>
        <v>#VALUE!</v>
      </c>
      <c r="D197" s="190"/>
      <c r="E197" s="195"/>
      <c r="F197" s="190"/>
      <c r="G197" s="190"/>
      <c r="H197" s="190"/>
      <c r="I197" s="190"/>
      <c r="J197" s="190"/>
      <c r="K197" s="190"/>
      <c r="L197" s="190"/>
      <c r="M197" s="190"/>
      <c r="N197" s="188" t="e">
        <f t="shared" si="24"/>
        <v>#VALUE!</v>
      </c>
      <c r="O197" s="194">
        <f t="shared" si="25"/>
        <v>0</v>
      </c>
      <c r="P197" s="272">
        <f t="shared" si="26"/>
        <v>0</v>
      </c>
      <c r="Q197" s="19" t="e">
        <f t="shared" si="27"/>
        <v>#VALUE!</v>
      </c>
      <c r="R197" s="19" t="e">
        <f t="shared" si="21"/>
        <v>#VALUE!</v>
      </c>
    </row>
    <row r="198" spans="1:18" ht="15" x14ac:dyDescent="0.25">
      <c r="A198" s="190"/>
      <c r="B198" s="190" t="e">
        <f t="shared" si="22"/>
        <v>#VALUE!</v>
      </c>
      <c r="C198" s="203" t="e">
        <f t="shared" si="23"/>
        <v>#VALUE!</v>
      </c>
      <c r="D198" s="190"/>
      <c r="E198" s="195"/>
      <c r="F198" s="190"/>
      <c r="G198" s="190"/>
      <c r="H198" s="190"/>
      <c r="I198" s="190"/>
      <c r="J198" s="190"/>
      <c r="K198" s="190"/>
      <c r="L198" s="190"/>
      <c r="M198" s="190"/>
      <c r="N198" s="188" t="e">
        <f t="shared" si="24"/>
        <v>#VALUE!</v>
      </c>
      <c r="O198" s="194">
        <f t="shared" si="25"/>
        <v>0</v>
      </c>
      <c r="P198" s="272">
        <f t="shared" si="26"/>
        <v>0</v>
      </c>
      <c r="Q198" s="19" t="e">
        <f t="shared" si="27"/>
        <v>#VALUE!</v>
      </c>
      <c r="R198" s="19" t="e">
        <f t="shared" si="21"/>
        <v>#VALUE!</v>
      </c>
    </row>
    <row r="199" spans="1:18" ht="15" x14ac:dyDescent="0.25">
      <c r="A199" s="190"/>
      <c r="B199" s="190" t="e">
        <f t="shared" si="22"/>
        <v>#VALUE!</v>
      </c>
      <c r="C199" s="203" t="e">
        <f t="shared" si="23"/>
        <v>#VALUE!</v>
      </c>
      <c r="D199" s="190"/>
      <c r="E199" s="195"/>
      <c r="F199" s="190"/>
      <c r="G199" s="190"/>
      <c r="H199" s="190"/>
      <c r="I199" s="190"/>
      <c r="J199" s="190"/>
      <c r="K199" s="190"/>
      <c r="L199" s="190"/>
      <c r="M199" s="190"/>
      <c r="N199" s="188" t="e">
        <f t="shared" si="24"/>
        <v>#VALUE!</v>
      </c>
      <c r="O199" s="194">
        <f t="shared" si="25"/>
        <v>0</v>
      </c>
      <c r="P199" s="272">
        <f t="shared" si="26"/>
        <v>0</v>
      </c>
      <c r="Q199" s="19" t="e">
        <f t="shared" si="27"/>
        <v>#VALUE!</v>
      </c>
      <c r="R199" s="19" t="e">
        <f t="shared" si="21"/>
        <v>#VALUE!</v>
      </c>
    </row>
    <row r="200" spans="1:18" ht="15" x14ac:dyDescent="0.25">
      <c r="A200" s="190"/>
      <c r="B200" s="190" t="e">
        <f t="shared" si="22"/>
        <v>#VALUE!</v>
      </c>
      <c r="C200" s="203" t="e">
        <f t="shared" si="23"/>
        <v>#VALUE!</v>
      </c>
      <c r="D200" s="190"/>
      <c r="E200" s="195"/>
      <c r="F200" s="190"/>
      <c r="G200" s="190"/>
      <c r="H200" s="190"/>
      <c r="I200" s="190"/>
      <c r="J200" s="190"/>
      <c r="K200" s="190"/>
      <c r="L200" s="190"/>
      <c r="M200" s="190"/>
      <c r="N200" s="188" t="e">
        <f t="shared" si="24"/>
        <v>#VALUE!</v>
      </c>
      <c r="O200" s="194">
        <f t="shared" si="25"/>
        <v>0</v>
      </c>
      <c r="P200" s="272">
        <f t="shared" si="26"/>
        <v>0</v>
      </c>
      <c r="Q200" s="19" t="e">
        <f t="shared" si="27"/>
        <v>#VALUE!</v>
      </c>
      <c r="R200" s="19" t="e">
        <f t="shared" si="21"/>
        <v>#VALUE!</v>
      </c>
    </row>
    <row r="201" spans="1:18" ht="15" x14ac:dyDescent="0.25">
      <c r="B201" s="190" t="e">
        <f t="shared" si="22"/>
        <v>#VALUE!</v>
      </c>
      <c r="C201" s="203" t="e">
        <f t="shared" si="23"/>
        <v>#VALUE!</v>
      </c>
      <c r="D201" s="190"/>
      <c r="E201" s="195"/>
      <c r="F201" s="190"/>
      <c r="G201" s="190"/>
      <c r="H201" s="190"/>
      <c r="I201" s="190"/>
      <c r="J201" s="190"/>
      <c r="K201" s="190"/>
      <c r="L201" s="190"/>
      <c r="M201" s="190"/>
      <c r="N201" s="188" t="e">
        <f t="shared" si="24"/>
        <v>#VALUE!</v>
      </c>
      <c r="O201" s="194">
        <f t="shared" si="25"/>
        <v>0</v>
      </c>
      <c r="P201" s="272">
        <f t="shared" si="26"/>
        <v>0</v>
      </c>
      <c r="Q201" s="19" t="e">
        <f t="shared" si="27"/>
        <v>#VALUE!</v>
      </c>
      <c r="R201" s="19" t="e">
        <f t="shared" si="21"/>
        <v>#VALUE!</v>
      </c>
    </row>
    <row r="202" spans="1:18" ht="15" x14ac:dyDescent="0.25">
      <c r="A202" s="190"/>
      <c r="B202" s="190" t="e">
        <f t="shared" si="22"/>
        <v>#VALUE!</v>
      </c>
      <c r="C202" s="203" t="e">
        <f t="shared" si="23"/>
        <v>#VALUE!</v>
      </c>
      <c r="D202" s="190"/>
      <c r="E202" s="195"/>
      <c r="F202" s="190"/>
      <c r="G202" s="190"/>
      <c r="H202" s="190"/>
      <c r="I202" s="190"/>
      <c r="J202" s="190"/>
      <c r="K202" s="190"/>
      <c r="L202" s="190"/>
      <c r="M202" s="190"/>
      <c r="N202" s="188" t="e">
        <f t="shared" si="24"/>
        <v>#VALUE!</v>
      </c>
      <c r="O202" s="194">
        <f t="shared" si="25"/>
        <v>0</v>
      </c>
      <c r="P202" s="272">
        <f t="shared" si="26"/>
        <v>0</v>
      </c>
      <c r="Q202" s="19" t="e">
        <f t="shared" si="27"/>
        <v>#VALUE!</v>
      </c>
      <c r="R202" s="19" t="e">
        <f t="shared" si="21"/>
        <v>#VALUE!</v>
      </c>
    </row>
    <row r="203" spans="1:18" ht="15" x14ac:dyDescent="0.25">
      <c r="A203" s="190"/>
      <c r="B203" s="190" t="e">
        <f t="shared" si="22"/>
        <v>#VALUE!</v>
      </c>
      <c r="C203" s="203" t="e">
        <f t="shared" si="23"/>
        <v>#VALUE!</v>
      </c>
      <c r="D203" s="190"/>
      <c r="E203" s="195"/>
      <c r="F203" s="190"/>
      <c r="G203" s="190"/>
      <c r="H203" s="190"/>
      <c r="I203" s="190"/>
      <c r="J203" s="190"/>
      <c r="K203" s="190"/>
      <c r="L203" s="190"/>
      <c r="M203" s="190"/>
      <c r="N203" s="188" t="e">
        <f t="shared" si="24"/>
        <v>#VALUE!</v>
      </c>
      <c r="O203" s="194">
        <f t="shared" si="25"/>
        <v>0</v>
      </c>
      <c r="P203" s="272">
        <f t="shared" si="26"/>
        <v>0</v>
      </c>
      <c r="Q203" s="19" t="e">
        <f t="shared" si="27"/>
        <v>#VALUE!</v>
      </c>
      <c r="R203" s="19" t="e">
        <f t="shared" si="21"/>
        <v>#VALUE!</v>
      </c>
    </row>
    <row r="204" spans="1:18" ht="15" x14ac:dyDescent="0.25">
      <c r="A204" s="190"/>
      <c r="B204" s="190" t="e">
        <f t="shared" si="22"/>
        <v>#VALUE!</v>
      </c>
      <c r="C204" s="203" t="e">
        <f t="shared" si="23"/>
        <v>#VALUE!</v>
      </c>
      <c r="D204" s="190"/>
      <c r="E204" s="195"/>
      <c r="F204" s="190"/>
      <c r="G204" s="190"/>
      <c r="H204" s="190"/>
      <c r="I204" s="190"/>
      <c r="J204" s="190"/>
      <c r="K204" s="190"/>
      <c r="L204" s="190"/>
      <c r="M204" s="190"/>
      <c r="N204" s="188" t="e">
        <f t="shared" si="24"/>
        <v>#VALUE!</v>
      </c>
      <c r="O204" s="194">
        <f t="shared" si="25"/>
        <v>0</v>
      </c>
      <c r="P204" s="272">
        <f t="shared" si="26"/>
        <v>0</v>
      </c>
      <c r="Q204" s="19" t="e">
        <f t="shared" si="27"/>
        <v>#VALUE!</v>
      </c>
      <c r="R204" s="19" t="e">
        <f t="shared" si="21"/>
        <v>#VALUE!</v>
      </c>
    </row>
    <row r="205" spans="1:18" ht="15" x14ac:dyDescent="0.25">
      <c r="A205" s="190"/>
      <c r="B205" s="190" t="e">
        <f t="shared" si="22"/>
        <v>#VALUE!</v>
      </c>
      <c r="C205" s="203" t="e">
        <f t="shared" si="23"/>
        <v>#VALUE!</v>
      </c>
      <c r="D205" s="190"/>
      <c r="E205" s="195"/>
      <c r="F205" s="190"/>
      <c r="G205" s="190"/>
      <c r="H205" s="190"/>
      <c r="I205" s="190"/>
      <c r="J205" s="190"/>
      <c r="K205" s="190"/>
      <c r="L205" s="190"/>
      <c r="M205" s="190"/>
      <c r="N205" s="188" t="e">
        <f t="shared" si="24"/>
        <v>#VALUE!</v>
      </c>
      <c r="O205" s="194">
        <f t="shared" si="25"/>
        <v>0</v>
      </c>
      <c r="P205" s="272">
        <f t="shared" si="26"/>
        <v>0</v>
      </c>
      <c r="Q205" s="19" t="e">
        <f t="shared" si="27"/>
        <v>#VALUE!</v>
      </c>
      <c r="R205" s="19" t="e">
        <f t="shared" si="21"/>
        <v>#VALUE!</v>
      </c>
    </row>
    <row r="206" spans="1:18" ht="15" x14ac:dyDescent="0.25">
      <c r="A206" s="190"/>
      <c r="B206" s="190" t="e">
        <f t="shared" si="22"/>
        <v>#VALUE!</v>
      </c>
      <c r="C206" s="203" t="e">
        <f t="shared" si="23"/>
        <v>#VALUE!</v>
      </c>
      <c r="D206" s="190"/>
      <c r="E206" s="195"/>
      <c r="F206" s="190"/>
      <c r="G206" s="190"/>
      <c r="H206" s="190"/>
      <c r="I206" s="190"/>
      <c r="J206" s="190"/>
      <c r="K206" s="190"/>
      <c r="L206" s="190"/>
      <c r="M206" s="190"/>
      <c r="N206" s="188" t="e">
        <f t="shared" si="24"/>
        <v>#VALUE!</v>
      </c>
      <c r="O206" s="194">
        <f t="shared" si="25"/>
        <v>0</v>
      </c>
      <c r="P206" s="272">
        <f t="shared" si="26"/>
        <v>0</v>
      </c>
      <c r="Q206" s="19" t="e">
        <f t="shared" si="27"/>
        <v>#VALUE!</v>
      </c>
      <c r="R206" s="19" t="e">
        <f t="shared" si="21"/>
        <v>#VALUE!</v>
      </c>
    </row>
    <row r="207" spans="1:18" ht="15" x14ac:dyDescent="0.25">
      <c r="A207" s="190"/>
      <c r="B207" s="190" t="e">
        <f t="shared" si="22"/>
        <v>#VALUE!</v>
      </c>
      <c r="C207" s="203" t="e">
        <f t="shared" si="23"/>
        <v>#VALUE!</v>
      </c>
      <c r="D207" s="190"/>
      <c r="E207" s="195"/>
      <c r="F207" s="190"/>
      <c r="G207" s="190"/>
      <c r="H207" s="190"/>
      <c r="I207" s="190"/>
      <c r="J207" s="190"/>
      <c r="K207" s="190"/>
      <c r="L207" s="190"/>
      <c r="M207" s="190"/>
      <c r="N207" s="188" t="e">
        <f t="shared" si="24"/>
        <v>#VALUE!</v>
      </c>
      <c r="O207" s="194">
        <f t="shared" si="25"/>
        <v>0</v>
      </c>
      <c r="P207" s="272">
        <f t="shared" si="26"/>
        <v>0</v>
      </c>
      <c r="Q207" s="19" t="e">
        <f t="shared" si="27"/>
        <v>#VALUE!</v>
      </c>
      <c r="R207" s="19" t="e">
        <f t="shared" si="21"/>
        <v>#VALUE!</v>
      </c>
    </row>
    <row r="208" spans="1:18" ht="15" x14ac:dyDescent="0.25">
      <c r="A208" s="190"/>
      <c r="B208" s="190" t="e">
        <f t="shared" si="22"/>
        <v>#VALUE!</v>
      </c>
      <c r="C208" s="203" t="e">
        <f t="shared" si="23"/>
        <v>#VALUE!</v>
      </c>
      <c r="D208" s="190"/>
      <c r="E208" s="195"/>
      <c r="F208" s="190"/>
      <c r="G208" s="190"/>
      <c r="H208" s="190"/>
      <c r="I208" s="190"/>
      <c r="J208" s="190"/>
      <c r="K208" s="190"/>
      <c r="L208" s="190"/>
      <c r="M208" s="190"/>
      <c r="N208" s="188" t="e">
        <f t="shared" si="24"/>
        <v>#VALUE!</v>
      </c>
      <c r="O208" s="194">
        <f t="shared" si="25"/>
        <v>0</v>
      </c>
      <c r="P208" s="272">
        <f t="shared" si="26"/>
        <v>0</v>
      </c>
      <c r="Q208" s="19" t="e">
        <f t="shared" si="27"/>
        <v>#VALUE!</v>
      </c>
      <c r="R208" s="19" t="e">
        <f t="shared" si="21"/>
        <v>#VALUE!</v>
      </c>
    </row>
    <row r="209" spans="1:18" ht="15" x14ac:dyDescent="0.25">
      <c r="A209" s="190"/>
      <c r="B209" s="190" t="e">
        <f t="shared" si="22"/>
        <v>#VALUE!</v>
      </c>
      <c r="C209" s="203" t="e">
        <f t="shared" si="23"/>
        <v>#VALUE!</v>
      </c>
      <c r="D209" s="190"/>
      <c r="E209" s="195"/>
      <c r="F209" s="190"/>
      <c r="G209" s="190"/>
      <c r="H209" s="190"/>
      <c r="I209" s="190"/>
      <c r="J209" s="190"/>
      <c r="K209" s="190"/>
      <c r="L209" s="190"/>
      <c r="M209" s="190"/>
      <c r="N209" s="188" t="e">
        <f t="shared" si="24"/>
        <v>#VALUE!</v>
      </c>
      <c r="O209" s="194">
        <f t="shared" si="25"/>
        <v>0</v>
      </c>
      <c r="P209" s="272">
        <f t="shared" si="26"/>
        <v>0</v>
      </c>
      <c r="Q209" s="19" t="e">
        <f t="shared" si="27"/>
        <v>#VALUE!</v>
      </c>
      <c r="R209" s="19" t="e">
        <f t="shared" si="21"/>
        <v>#VALUE!</v>
      </c>
    </row>
    <row r="210" spans="1:18" ht="15" x14ac:dyDescent="0.25">
      <c r="A210" s="190"/>
      <c r="B210" s="190" t="e">
        <f t="shared" si="22"/>
        <v>#VALUE!</v>
      </c>
      <c r="C210" s="203" t="e">
        <f t="shared" si="23"/>
        <v>#VALUE!</v>
      </c>
      <c r="D210" s="190"/>
      <c r="E210" s="195"/>
      <c r="F210" s="190"/>
      <c r="G210" s="190"/>
      <c r="H210" s="190"/>
      <c r="I210" s="190"/>
      <c r="J210" s="190"/>
      <c r="K210" s="190"/>
      <c r="L210" s="190"/>
      <c r="M210" s="190"/>
      <c r="N210" s="188" t="e">
        <f t="shared" si="24"/>
        <v>#VALUE!</v>
      </c>
      <c r="O210" s="194">
        <f t="shared" si="25"/>
        <v>0</v>
      </c>
      <c r="P210" s="272">
        <f t="shared" si="26"/>
        <v>0</v>
      </c>
      <c r="Q210" s="19" t="e">
        <f t="shared" si="27"/>
        <v>#VALUE!</v>
      </c>
      <c r="R210" s="19" t="e">
        <f t="shared" si="21"/>
        <v>#VALUE!</v>
      </c>
    </row>
    <row r="211" spans="1:18" ht="15" x14ac:dyDescent="0.25">
      <c r="A211" s="190"/>
      <c r="B211" s="190" t="e">
        <f t="shared" si="22"/>
        <v>#VALUE!</v>
      </c>
      <c r="C211" s="203" t="e">
        <f t="shared" si="23"/>
        <v>#VALUE!</v>
      </c>
      <c r="D211" s="190"/>
      <c r="E211" s="195"/>
      <c r="F211" s="190"/>
      <c r="G211" s="190"/>
      <c r="H211" s="190"/>
      <c r="I211" s="190"/>
      <c r="J211" s="190"/>
      <c r="K211" s="190"/>
      <c r="L211" s="190"/>
      <c r="M211" s="190"/>
      <c r="N211" s="188" t="e">
        <f t="shared" si="24"/>
        <v>#VALUE!</v>
      </c>
      <c r="O211" s="194">
        <f t="shared" si="25"/>
        <v>0</v>
      </c>
      <c r="P211" s="272">
        <f t="shared" si="26"/>
        <v>0</v>
      </c>
      <c r="Q211" s="19" t="e">
        <f t="shared" si="27"/>
        <v>#VALUE!</v>
      </c>
      <c r="R211" s="19" t="e">
        <f t="shared" si="21"/>
        <v>#VALUE!</v>
      </c>
    </row>
    <row r="212" spans="1:18" ht="15" x14ac:dyDescent="0.25">
      <c r="A212" s="190"/>
      <c r="B212" s="190" t="e">
        <f t="shared" si="22"/>
        <v>#VALUE!</v>
      </c>
      <c r="C212" s="203" t="e">
        <f t="shared" si="23"/>
        <v>#VALUE!</v>
      </c>
      <c r="D212" s="190"/>
      <c r="E212" s="195"/>
      <c r="F212" s="190"/>
      <c r="G212" s="190"/>
      <c r="H212" s="190"/>
      <c r="I212" s="190"/>
      <c r="J212" s="190"/>
      <c r="K212" s="190"/>
      <c r="L212" s="190"/>
      <c r="M212" s="190"/>
      <c r="N212" s="188" t="e">
        <f t="shared" si="24"/>
        <v>#VALUE!</v>
      </c>
      <c r="O212" s="194">
        <f t="shared" si="25"/>
        <v>0</v>
      </c>
      <c r="P212" s="272">
        <f t="shared" si="26"/>
        <v>0</v>
      </c>
      <c r="Q212" s="19" t="e">
        <f t="shared" si="27"/>
        <v>#VALUE!</v>
      </c>
      <c r="R212" s="19" t="e">
        <f t="shared" si="21"/>
        <v>#VALUE!</v>
      </c>
    </row>
    <row r="213" spans="1:18" ht="15" x14ac:dyDescent="0.25">
      <c r="A213" s="190"/>
      <c r="B213" s="190" t="e">
        <f t="shared" si="22"/>
        <v>#VALUE!</v>
      </c>
      <c r="C213" s="203" t="e">
        <f t="shared" si="23"/>
        <v>#VALUE!</v>
      </c>
      <c r="D213" s="190"/>
      <c r="E213" s="195"/>
      <c r="F213" s="190"/>
      <c r="G213" s="190"/>
      <c r="H213" s="190"/>
      <c r="I213" s="190"/>
      <c r="J213" s="190"/>
      <c r="K213" s="190"/>
      <c r="L213" s="190"/>
      <c r="M213" s="190"/>
      <c r="N213" s="188" t="e">
        <f t="shared" si="24"/>
        <v>#VALUE!</v>
      </c>
      <c r="O213" s="194">
        <f t="shared" si="25"/>
        <v>0</v>
      </c>
      <c r="P213" s="272">
        <f t="shared" si="26"/>
        <v>0</v>
      </c>
      <c r="Q213" s="19" t="e">
        <f t="shared" si="27"/>
        <v>#VALUE!</v>
      </c>
      <c r="R213" s="19" t="e">
        <f t="shared" si="21"/>
        <v>#VALUE!</v>
      </c>
    </row>
    <row r="214" spans="1:18" ht="15" x14ac:dyDescent="0.25">
      <c r="A214" s="190"/>
      <c r="B214" s="190" t="e">
        <f t="shared" si="22"/>
        <v>#VALUE!</v>
      </c>
      <c r="C214" s="203" t="e">
        <f t="shared" si="23"/>
        <v>#VALUE!</v>
      </c>
      <c r="D214" s="190"/>
      <c r="E214" s="195"/>
      <c r="F214" s="190"/>
      <c r="G214" s="190"/>
      <c r="H214" s="190"/>
      <c r="I214" s="190"/>
      <c r="J214" s="190"/>
      <c r="K214" s="190"/>
      <c r="L214" s="190"/>
      <c r="M214" s="190"/>
      <c r="N214" s="188" t="e">
        <f t="shared" si="24"/>
        <v>#VALUE!</v>
      </c>
      <c r="O214" s="194">
        <f t="shared" si="25"/>
        <v>0</v>
      </c>
      <c r="P214" s="272">
        <f t="shared" si="26"/>
        <v>0</v>
      </c>
      <c r="Q214" s="19" t="e">
        <f t="shared" si="27"/>
        <v>#VALUE!</v>
      </c>
      <c r="R214" s="19" t="e">
        <f t="shared" si="21"/>
        <v>#VALUE!</v>
      </c>
    </row>
    <row r="215" spans="1:18" ht="15" x14ac:dyDescent="0.25">
      <c r="A215" s="190"/>
      <c r="B215" s="190" t="e">
        <f t="shared" si="22"/>
        <v>#VALUE!</v>
      </c>
      <c r="C215" s="203" t="e">
        <f t="shared" si="23"/>
        <v>#VALUE!</v>
      </c>
      <c r="D215" s="190"/>
      <c r="E215" s="195"/>
      <c r="F215" s="190"/>
      <c r="G215" s="190"/>
      <c r="H215" s="190"/>
      <c r="I215" s="190"/>
      <c r="J215" s="190"/>
      <c r="K215" s="190"/>
      <c r="L215" s="190"/>
      <c r="M215" s="190"/>
      <c r="N215" s="188" t="e">
        <f t="shared" si="24"/>
        <v>#VALUE!</v>
      </c>
      <c r="O215" s="194">
        <f t="shared" si="25"/>
        <v>0</v>
      </c>
      <c r="P215" s="272">
        <f t="shared" si="26"/>
        <v>0</v>
      </c>
      <c r="Q215" s="19" t="e">
        <f t="shared" si="27"/>
        <v>#VALUE!</v>
      </c>
      <c r="R215" s="19" t="e">
        <f t="shared" si="21"/>
        <v>#VALUE!</v>
      </c>
    </row>
    <row r="216" spans="1:18" ht="15" x14ac:dyDescent="0.25">
      <c r="A216" s="190"/>
      <c r="B216" s="190" t="e">
        <f t="shared" si="22"/>
        <v>#VALUE!</v>
      </c>
      <c r="C216" s="203" t="e">
        <f t="shared" si="23"/>
        <v>#VALUE!</v>
      </c>
      <c r="D216" s="190"/>
      <c r="E216" s="195"/>
      <c r="F216" s="190"/>
      <c r="G216" s="190"/>
      <c r="H216" s="190"/>
      <c r="I216" s="190"/>
      <c r="J216" s="190"/>
      <c r="K216" s="190"/>
      <c r="L216" s="190"/>
      <c r="M216" s="190"/>
      <c r="N216" s="188" t="e">
        <f t="shared" si="24"/>
        <v>#VALUE!</v>
      </c>
      <c r="O216" s="194">
        <f t="shared" si="25"/>
        <v>0</v>
      </c>
      <c r="P216" s="272">
        <f t="shared" si="26"/>
        <v>0</v>
      </c>
      <c r="Q216" s="19" t="e">
        <f t="shared" si="27"/>
        <v>#VALUE!</v>
      </c>
      <c r="R216" s="19" t="e">
        <f t="shared" si="21"/>
        <v>#VALUE!</v>
      </c>
    </row>
    <row r="217" spans="1:18" ht="15" x14ac:dyDescent="0.25">
      <c r="B217" s="190" t="e">
        <f t="shared" si="22"/>
        <v>#VALUE!</v>
      </c>
      <c r="C217" s="203" t="e">
        <f t="shared" si="23"/>
        <v>#VALUE!</v>
      </c>
      <c r="D217" s="190"/>
      <c r="E217" s="195"/>
      <c r="F217" s="190"/>
      <c r="G217" s="190"/>
      <c r="H217" s="190"/>
      <c r="I217" s="190"/>
      <c r="J217" s="190"/>
      <c r="K217" s="190"/>
      <c r="L217" s="190"/>
      <c r="M217" s="190"/>
      <c r="N217" s="188" t="e">
        <f t="shared" si="24"/>
        <v>#VALUE!</v>
      </c>
      <c r="O217" s="194">
        <f t="shared" si="25"/>
        <v>0</v>
      </c>
      <c r="P217" s="272">
        <f t="shared" si="26"/>
        <v>0</v>
      </c>
      <c r="Q217" s="19" t="e">
        <f t="shared" si="27"/>
        <v>#VALUE!</v>
      </c>
      <c r="R217" s="19" t="e">
        <f t="shared" si="21"/>
        <v>#VALUE!</v>
      </c>
    </row>
    <row r="218" spans="1:18" ht="15" x14ac:dyDescent="0.25">
      <c r="A218" s="190"/>
      <c r="B218" s="190" t="e">
        <f t="shared" si="22"/>
        <v>#VALUE!</v>
      </c>
      <c r="C218" s="203" t="e">
        <f t="shared" si="23"/>
        <v>#VALUE!</v>
      </c>
      <c r="D218" s="190"/>
      <c r="E218" s="195"/>
      <c r="F218" s="190"/>
      <c r="G218" s="190"/>
      <c r="H218" s="190"/>
      <c r="I218" s="190"/>
      <c r="J218" s="190"/>
      <c r="K218" s="190"/>
      <c r="L218" s="190"/>
      <c r="M218" s="190"/>
      <c r="N218" s="188" t="e">
        <f t="shared" si="24"/>
        <v>#VALUE!</v>
      </c>
      <c r="O218" s="194">
        <f t="shared" si="25"/>
        <v>0</v>
      </c>
      <c r="P218" s="272">
        <f t="shared" si="26"/>
        <v>0</v>
      </c>
      <c r="Q218" s="19" t="e">
        <f t="shared" si="27"/>
        <v>#VALUE!</v>
      </c>
      <c r="R218" s="19" t="e">
        <f t="shared" si="21"/>
        <v>#VALUE!</v>
      </c>
    </row>
    <row r="219" spans="1:18" ht="15" x14ac:dyDescent="0.25">
      <c r="A219" s="190"/>
      <c r="B219" s="190" t="e">
        <f t="shared" si="22"/>
        <v>#VALUE!</v>
      </c>
      <c r="C219" s="203" t="e">
        <f t="shared" si="23"/>
        <v>#VALUE!</v>
      </c>
      <c r="D219" s="190"/>
      <c r="E219" s="195"/>
      <c r="F219" s="190"/>
      <c r="G219" s="190"/>
      <c r="H219" s="190"/>
      <c r="I219" s="190"/>
      <c r="J219" s="190"/>
      <c r="K219" s="190"/>
      <c r="L219" s="190"/>
      <c r="M219" s="190"/>
      <c r="N219" s="188" t="e">
        <f t="shared" si="24"/>
        <v>#VALUE!</v>
      </c>
      <c r="O219" s="194">
        <f t="shared" si="25"/>
        <v>0</v>
      </c>
      <c r="P219" s="272">
        <f t="shared" si="26"/>
        <v>0</v>
      </c>
      <c r="Q219" s="19" t="e">
        <f t="shared" si="27"/>
        <v>#VALUE!</v>
      </c>
      <c r="R219" s="19" t="e">
        <f t="shared" si="21"/>
        <v>#VALUE!</v>
      </c>
    </row>
    <row r="220" spans="1:18" ht="15" x14ac:dyDescent="0.25">
      <c r="A220" s="190"/>
      <c r="B220" s="190" t="e">
        <f t="shared" si="22"/>
        <v>#VALUE!</v>
      </c>
      <c r="C220" s="203" t="e">
        <f t="shared" si="23"/>
        <v>#VALUE!</v>
      </c>
      <c r="D220" s="190"/>
      <c r="E220" s="195"/>
      <c r="F220" s="190"/>
      <c r="G220" s="190"/>
      <c r="H220" s="190"/>
      <c r="I220" s="190"/>
      <c r="J220" s="190"/>
      <c r="K220" s="190"/>
      <c r="L220" s="190"/>
      <c r="M220" s="190"/>
      <c r="N220" s="188" t="e">
        <f t="shared" si="24"/>
        <v>#VALUE!</v>
      </c>
      <c r="O220" s="194">
        <f t="shared" si="25"/>
        <v>0</v>
      </c>
      <c r="P220" s="272">
        <f t="shared" si="26"/>
        <v>0</v>
      </c>
      <c r="Q220" s="19" t="e">
        <f t="shared" si="27"/>
        <v>#VALUE!</v>
      </c>
      <c r="R220" s="19" t="e">
        <f t="shared" si="21"/>
        <v>#VALUE!</v>
      </c>
    </row>
    <row r="221" spans="1:18" ht="15" x14ac:dyDescent="0.25">
      <c r="A221" s="190"/>
      <c r="B221" s="190" t="e">
        <f t="shared" si="22"/>
        <v>#VALUE!</v>
      </c>
      <c r="C221" s="203" t="e">
        <f t="shared" si="23"/>
        <v>#VALUE!</v>
      </c>
      <c r="D221" s="190"/>
      <c r="E221" s="195"/>
      <c r="F221" s="190"/>
      <c r="G221" s="190"/>
      <c r="H221" s="190"/>
      <c r="I221" s="190"/>
      <c r="J221" s="190"/>
      <c r="K221" s="190"/>
      <c r="L221" s="190"/>
      <c r="M221" s="190"/>
      <c r="N221" s="188" t="e">
        <f t="shared" si="24"/>
        <v>#VALUE!</v>
      </c>
      <c r="O221" s="194">
        <f t="shared" si="25"/>
        <v>0</v>
      </c>
      <c r="P221" s="272">
        <f t="shared" si="26"/>
        <v>0</v>
      </c>
      <c r="Q221" s="19" t="e">
        <f t="shared" si="27"/>
        <v>#VALUE!</v>
      </c>
      <c r="R221" s="19" t="e">
        <f t="shared" si="21"/>
        <v>#VALUE!</v>
      </c>
    </row>
    <row r="222" spans="1:18" ht="15" x14ac:dyDescent="0.25">
      <c r="A222" s="190"/>
      <c r="B222" s="190" t="e">
        <f t="shared" si="22"/>
        <v>#VALUE!</v>
      </c>
      <c r="C222" s="203" t="e">
        <f t="shared" si="23"/>
        <v>#VALUE!</v>
      </c>
      <c r="D222" s="190"/>
      <c r="E222" s="195"/>
      <c r="F222" s="190"/>
      <c r="G222" s="190"/>
      <c r="H222" s="190"/>
      <c r="I222" s="190"/>
      <c r="J222" s="190"/>
      <c r="K222" s="190"/>
      <c r="L222" s="190"/>
      <c r="M222" s="190"/>
      <c r="N222" s="188" t="e">
        <f t="shared" si="24"/>
        <v>#VALUE!</v>
      </c>
      <c r="O222" s="194">
        <f t="shared" si="25"/>
        <v>0</v>
      </c>
      <c r="P222" s="272">
        <f t="shared" si="26"/>
        <v>0</v>
      </c>
      <c r="Q222" s="19" t="e">
        <f t="shared" si="27"/>
        <v>#VALUE!</v>
      </c>
      <c r="R222" s="19" t="e">
        <f t="shared" si="21"/>
        <v>#VALUE!</v>
      </c>
    </row>
    <row r="223" spans="1:18" ht="15" x14ac:dyDescent="0.25">
      <c r="A223" s="190"/>
      <c r="B223" s="190" t="e">
        <f t="shared" si="22"/>
        <v>#VALUE!</v>
      </c>
      <c r="C223" s="203" t="e">
        <f t="shared" si="23"/>
        <v>#VALUE!</v>
      </c>
      <c r="D223" s="190"/>
      <c r="E223" s="195"/>
      <c r="F223" s="190"/>
      <c r="G223" s="190"/>
      <c r="H223" s="190"/>
      <c r="I223" s="190"/>
      <c r="J223" s="190"/>
      <c r="K223" s="190"/>
      <c r="L223" s="190"/>
      <c r="M223" s="190"/>
      <c r="N223" s="188" t="e">
        <f t="shared" si="24"/>
        <v>#VALUE!</v>
      </c>
      <c r="O223" s="194">
        <f t="shared" si="25"/>
        <v>0</v>
      </c>
      <c r="P223" s="272">
        <f t="shared" si="26"/>
        <v>0</v>
      </c>
      <c r="Q223" s="19" t="e">
        <f t="shared" si="27"/>
        <v>#VALUE!</v>
      </c>
      <c r="R223" s="19" t="e">
        <f t="shared" si="21"/>
        <v>#VALUE!</v>
      </c>
    </row>
    <row r="224" spans="1:18" ht="15" x14ac:dyDescent="0.25">
      <c r="A224" s="190"/>
      <c r="B224" s="190" t="e">
        <f t="shared" si="22"/>
        <v>#VALUE!</v>
      </c>
      <c r="C224" s="203" t="e">
        <f t="shared" si="23"/>
        <v>#VALUE!</v>
      </c>
      <c r="D224" s="190"/>
      <c r="E224" s="195"/>
      <c r="F224" s="190"/>
      <c r="G224" s="190"/>
      <c r="H224" s="190"/>
      <c r="I224" s="190"/>
      <c r="J224" s="190"/>
      <c r="K224" s="190"/>
      <c r="L224" s="190"/>
      <c r="M224" s="190"/>
      <c r="N224" s="188" t="e">
        <f t="shared" si="24"/>
        <v>#VALUE!</v>
      </c>
      <c r="O224" s="194">
        <f t="shared" si="25"/>
        <v>0</v>
      </c>
      <c r="P224" s="272">
        <f t="shared" si="26"/>
        <v>0</v>
      </c>
      <c r="Q224" s="19" t="e">
        <f t="shared" si="27"/>
        <v>#VALUE!</v>
      </c>
      <c r="R224" s="19" t="e">
        <f t="shared" si="21"/>
        <v>#VALUE!</v>
      </c>
    </row>
    <row r="225" spans="1:18" ht="15" x14ac:dyDescent="0.25">
      <c r="A225" s="190"/>
      <c r="B225" s="190" t="e">
        <f t="shared" si="22"/>
        <v>#VALUE!</v>
      </c>
      <c r="C225" s="203" t="e">
        <f t="shared" si="23"/>
        <v>#VALUE!</v>
      </c>
      <c r="D225" s="190"/>
      <c r="E225" s="195"/>
      <c r="F225" s="190"/>
      <c r="G225" s="190"/>
      <c r="H225" s="190"/>
      <c r="I225" s="190"/>
      <c r="J225" s="190"/>
      <c r="K225" s="190"/>
      <c r="L225" s="190"/>
      <c r="M225" s="190"/>
      <c r="N225" s="188" t="e">
        <f t="shared" si="24"/>
        <v>#VALUE!</v>
      </c>
      <c r="O225" s="194">
        <f t="shared" si="25"/>
        <v>0</v>
      </c>
      <c r="P225" s="272">
        <f t="shared" si="26"/>
        <v>0</v>
      </c>
      <c r="Q225" s="19" t="e">
        <f t="shared" si="27"/>
        <v>#VALUE!</v>
      </c>
      <c r="R225" s="19" t="e">
        <f t="shared" si="21"/>
        <v>#VALUE!</v>
      </c>
    </row>
    <row r="226" spans="1:18" ht="15" x14ac:dyDescent="0.25">
      <c r="A226" s="190"/>
      <c r="B226" s="190" t="e">
        <f t="shared" si="22"/>
        <v>#VALUE!</v>
      </c>
      <c r="C226" s="203" t="e">
        <f t="shared" si="23"/>
        <v>#VALUE!</v>
      </c>
      <c r="D226" s="190"/>
      <c r="E226" s="195"/>
      <c r="F226" s="190"/>
      <c r="G226" s="190"/>
      <c r="H226" s="190"/>
      <c r="I226" s="190"/>
      <c r="J226" s="190"/>
      <c r="K226" s="190"/>
      <c r="L226" s="190"/>
      <c r="M226" s="190"/>
      <c r="N226" s="188" t="e">
        <f t="shared" si="24"/>
        <v>#VALUE!</v>
      </c>
      <c r="O226" s="194">
        <f t="shared" si="25"/>
        <v>0</v>
      </c>
      <c r="P226" s="272">
        <f t="shared" si="26"/>
        <v>0</v>
      </c>
      <c r="Q226" s="19" t="e">
        <f t="shared" si="27"/>
        <v>#VALUE!</v>
      </c>
      <c r="R226" s="19" t="e">
        <f t="shared" si="21"/>
        <v>#VALUE!</v>
      </c>
    </row>
    <row r="227" spans="1:18" ht="15" x14ac:dyDescent="0.25">
      <c r="A227" s="190"/>
      <c r="B227" s="190" t="e">
        <f t="shared" si="22"/>
        <v>#VALUE!</v>
      </c>
      <c r="C227" s="203" t="e">
        <f t="shared" si="23"/>
        <v>#VALUE!</v>
      </c>
      <c r="D227" s="190"/>
      <c r="E227" s="195"/>
      <c r="F227" s="190"/>
      <c r="G227" s="190"/>
      <c r="H227" s="190"/>
      <c r="I227" s="190"/>
      <c r="J227" s="190"/>
      <c r="K227" s="190"/>
      <c r="L227" s="190"/>
      <c r="M227" s="190"/>
      <c r="N227" s="188" t="e">
        <f t="shared" si="24"/>
        <v>#VALUE!</v>
      </c>
      <c r="O227" s="194">
        <f t="shared" si="25"/>
        <v>0</v>
      </c>
      <c r="P227" s="272">
        <f t="shared" si="26"/>
        <v>0</v>
      </c>
      <c r="Q227" s="19" t="e">
        <f t="shared" si="27"/>
        <v>#VALUE!</v>
      </c>
      <c r="R227" s="19" t="e">
        <f t="shared" ref="R227:R290" si="28">0.75*VLOOKUP(N227,BBRef,6,FALSE)+0.25*VLOOKUP(N227,BBRef,7,FALSE)</f>
        <v>#VALUE!</v>
      </c>
    </row>
    <row r="228" spans="1:18" ht="15" x14ac:dyDescent="0.25">
      <c r="A228" s="190"/>
      <c r="B228" s="190" t="e">
        <f t="shared" si="22"/>
        <v>#VALUE!</v>
      </c>
      <c r="C228" s="203" t="e">
        <f t="shared" si="23"/>
        <v>#VALUE!</v>
      </c>
      <c r="D228" s="190"/>
      <c r="E228" s="195"/>
      <c r="F228" s="190"/>
      <c r="G228" s="190"/>
      <c r="H228" s="190"/>
      <c r="I228" s="190"/>
      <c r="J228" s="190"/>
      <c r="K228" s="190"/>
      <c r="L228" s="190"/>
      <c r="M228" s="190"/>
      <c r="N228" s="188" t="e">
        <f t="shared" si="24"/>
        <v>#VALUE!</v>
      </c>
      <c r="O228" s="194">
        <f t="shared" si="25"/>
        <v>0</v>
      </c>
      <c r="P228" s="272">
        <f t="shared" si="26"/>
        <v>0</v>
      </c>
      <c r="Q228" s="19" t="e">
        <f t="shared" si="27"/>
        <v>#VALUE!</v>
      </c>
      <c r="R228" s="19" t="e">
        <f t="shared" si="28"/>
        <v>#VALUE!</v>
      </c>
    </row>
    <row r="229" spans="1:18" ht="15" x14ac:dyDescent="0.25">
      <c r="A229" s="190"/>
      <c r="B229" s="190" t="e">
        <f t="shared" si="22"/>
        <v>#VALUE!</v>
      </c>
      <c r="C229" s="203" t="e">
        <f t="shared" si="23"/>
        <v>#VALUE!</v>
      </c>
      <c r="D229" s="190"/>
      <c r="E229" s="195"/>
      <c r="F229" s="190"/>
      <c r="G229" s="190"/>
      <c r="H229" s="190"/>
      <c r="I229" s="190"/>
      <c r="J229" s="190"/>
      <c r="K229" s="190"/>
      <c r="L229" s="190"/>
      <c r="M229" s="190"/>
      <c r="N229" s="188" t="e">
        <f t="shared" si="24"/>
        <v>#VALUE!</v>
      </c>
      <c r="O229" s="194">
        <f t="shared" si="25"/>
        <v>0</v>
      </c>
      <c r="P229" s="272">
        <f t="shared" si="26"/>
        <v>0</v>
      </c>
      <c r="Q229" s="19" t="e">
        <f t="shared" si="27"/>
        <v>#VALUE!</v>
      </c>
      <c r="R229" s="19" t="e">
        <f t="shared" si="28"/>
        <v>#VALUE!</v>
      </c>
    </row>
    <row r="230" spans="1:18" ht="15" x14ac:dyDescent="0.25">
      <c r="A230" s="190"/>
      <c r="B230" s="190" t="e">
        <f t="shared" si="22"/>
        <v>#VALUE!</v>
      </c>
      <c r="C230" s="203" t="e">
        <f t="shared" si="23"/>
        <v>#VALUE!</v>
      </c>
      <c r="D230" s="190"/>
      <c r="E230" s="195"/>
      <c r="F230" s="190"/>
      <c r="G230" s="190"/>
      <c r="H230" s="190"/>
      <c r="I230" s="190"/>
      <c r="J230" s="190"/>
      <c r="K230" s="190"/>
      <c r="L230" s="190"/>
      <c r="M230" s="190"/>
      <c r="N230" s="188" t="e">
        <f t="shared" si="24"/>
        <v>#VALUE!</v>
      </c>
      <c r="O230" s="194">
        <f t="shared" si="25"/>
        <v>0</v>
      </c>
      <c r="P230" s="272">
        <f t="shared" si="26"/>
        <v>0</v>
      </c>
      <c r="Q230" s="19" t="e">
        <f t="shared" si="27"/>
        <v>#VALUE!</v>
      </c>
      <c r="R230" s="19" t="e">
        <f t="shared" si="28"/>
        <v>#VALUE!</v>
      </c>
    </row>
    <row r="231" spans="1:18" ht="15" x14ac:dyDescent="0.25">
      <c r="A231" s="190"/>
      <c r="B231" s="190" t="e">
        <f t="shared" si="22"/>
        <v>#VALUE!</v>
      </c>
      <c r="C231" s="203" t="e">
        <f t="shared" si="23"/>
        <v>#VALUE!</v>
      </c>
      <c r="D231" s="190"/>
      <c r="E231" s="195"/>
      <c r="F231" s="190"/>
      <c r="G231" s="190"/>
      <c r="H231" s="190"/>
      <c r="I231" s="190"/>
      <c r="J231" s="190"/>
      <c r="K231" s="190"/>
      <c r="L231" s="190"/>
      <c r="M231" s="190"/>
      <c r="N231" s="188" t="e">
        <f t="shared" si="24"/>
        <v>#VALUE!</v>
      </c>
      <c r="O231" s="194">
        <f t="shared" si="25"/>
        <v>0</v>
      </c>
      <c r="P231" s="272">
        <f t="shared" si="26"/>
        <v>0</v>
      </c>
      <c r="Q231" s="19" t="e">
        <f t="shared" si="27"/>
        <v>#VALUE!</v>
      </c>
      <c r="R231" s="19" t="e">
        <f t="shared" si="28"/>
        <v>#VALUE!</v>
      </c>
    </row>
    <row r="232" spans="1:18" ht="15" x14ac:dyDescent="0.25">
      <c r="B232" s="190" t="e">
        <f t="shared" si="22"/>
        <v>#VALUE!</v>
      </c>
      <c r="C232" s="203" t="e">
        <f t="shared" si="23"/>
        <v>#VALUE!</v>
      </c>
      <c r="D232" s="190"/>
      <c r="E232" s="195"/>
      <c r="F232" s="190"/>
      <c r="G232" s="190"/>
      <c r="H232" s="190"/>
      <c r="I232" s="190"/>
      <c r="J232" s="190"/>
      <c r="K232" s="190"/>
      <c r="L232" s="190"/>
      <c r="M232" s="190"/>
      <c r="N232" s="188" t="e">
        <f t="shared" si="24"/>
        <v>#VALUE!</v>
      </c>
      <c r="O232" s="194">
        <f t="shared" si="25"/>
        <v>0</v>
      </c>
      <c r="P232" s="272">
        <f t="shared" si="26"/>
        <v>0</v>
      </c>
      <c r="Q232" s="19" t="e">
        <f t="shared" si="27"/>
        <v>#VALUE!</v>
      </c>
      <c r="R232" s="19" t="e">
        <f t="shared" si="28"/>
        <v>#VALUE!</v>
      </c>
    </row>
    <row r="233" spans="1:18" ht="15" x14ac:dyDescent="0.25">
      <c r="B233" s="190" t="e">
        <f t="shared" si="22"/>
        <v>#VALUE!</v>
      </c>
      <c r="C233" s="203" t="e">
        <f t="shared" si="23"/>
        <v>#VALUE!</v>
      </c>
      <c r="D233" s="190"/>
      <c r="E233" s="195"/>
      <c r="F233" s="190"/>
      <c r="G233" s="190"/>
      <c r="H233" s="190"/>
      <c r="I233" s="190"/>
      <c r="J233" s="190"/>
      <c r="K233" s="190"/>
      <c r="L233" s="190"/>
      <c r="M233" s="190"/>
      <c r="N233" s="188" t="e">
        <f t="shared" si="24"/>
        <v>#VALUE!</v>
      </c>
      <c r="O233" s="194">
        <f t="shared" si="25"/>
        <v>0</v>
      </c>
      <c r="P233" s="272">
        <f t="shared" si="26"/>
        <v>0</v>
      </c>
      <c r="Q233" s="19" t="e">
        <f t="shared" si="27"/>
        <v>#VALUE!</v>
      </c>
      <c r="R233" s="19" t="e">
        <f t="shared" si="28"/>
        <v>#VALUE!</v>
      </c>
    </row>
    <row r="234" spans="1:18" ht="15" x14ac:dyDescent="0.25">
      <c r="A234" s="190"/>
      <c r="B234" s="190" t="e">
        <f t="shared" si="22"/>
        <v>#VALUE!</v>
      </c>
      <c r="C234" s="203" t="e">
        <f t="shared" si="23"/>
        <v>#VALUE!</v>
      </c>
      <c r="D234" s="190"/>
      <c r="E234" s="195"/>
      <c r="F234" s="190"/>
      <c r="G234" s="190"/>
      <c r="H234" s="190"/>
      <c r="I234" s="190"/>
      <c r="J234" s="190"/>
      <c r="K234" s="190"/>
      <c r="L234" s="190"/>
      <c r="M234" s="190"/>
      <c r="N234" s="188" t="e">
        <f t="shared" si="24"/>
        <v>#VALUE!</v>
      </c>
      <c r="O234" s="194">
        <f t="shared" si="25"/>
        <v>0</v>
      </c>
      <c r="P234" s="272">
        <f t="shared" si="26"/>
        <v>0</v>
      </c>
      <c r="Q234" s="19" t="e">
        <f t="shared" si="27"/>
        <v>#VALUE!</v>
      </c>
      <c r="R234" s="19" t="e">
        <f t="shared" si="28"/>
        <v>#VALUE!</v>
      </c>
    </row>
    <row r="235" spans="1:18" ht="15" x14ac:dyDescent="0.25">
      <c r="A235" s="190"/>
      <c r="B235" s="190" t="e">
        <f t="shared" si="22"/>
        <v>#VALUE!</v>
      </c>
      <c r="C235" s="203" t="e">
        <f t="shared" si="23"/>
        <v>#VALUE!</v>
      </c>
      <c r="D235" s="190"/>
      <c r="E235" s="195"/>
      <c r="F235" s="190"/>
      <c r="G235" s="190"/>
      <c r="H235" s="190"/>
      <c r="I235" s="190"/>
      <c r="J235" s="190"/>
      <c r="K235" s="190"/>
      <c r="L235" s="190"/>
      <c r="M235" s="190"/>
      <c r="N235" s="188" t="e">
        <f t="shared" si="24"/>
        <v>#VALUE!</v>
      </c>
      <c r="O235" s="194">
        <f t="shared" si="25"/>
        <v>0</v>
      </c>
      <c r="P235" s="272">
        <f t="shared" si="26"/>
        <v>0</v>
      </c>
      <c r="Q235" s="19" t="e">
        <f t="shared" si="27"/>
        <v>#VALUE!</v>
      </c>
      <c r="R235" s="19" t="e">
        <f t="shared" si="28"/>
        <v>#VALUE!</v>
      </c>
    </row>
    <row r="236" spans="1:18" ht="15" x14ac:dyDescent="0.25">
      <c r="A236" s="190"/>
      <c r="B236" s="190" t="e">
        <f t="shared" si="22"/>
        <v>#VALUE!</v>
      </c>
      <c r="C236" s="203" t="e">
        <f t="shared" si="23"/>
        <v>#VALUE!</v>
      </c>
      <c r="D236" s="190"/>
      <c r="E236" s="195"/>
      <c r="F236" s="190"/>
      <c r="G236" s="190"/>
      <c r="H236" s="190"/>
      <c r="I236" s="190"/>
      <c r="J236" s="190"/>
      <c r="K236" s="190"/>
      <c r="L236" s="190"/>
      <c r="M236" s="190"/>
      <c r="N236" s="188" t="e">
        <f t="shared" si="24"/>
        <v>#VALUE!</v>
      </c>
      <c r="O236" s="194">
        <f t="shared" si="25"/>
        <v>0</v>
      </c>
      <c r="P236" s="272">
        <f t="shared" si="26"/>
        <v>0</v>
      </c>
      <c r="Q236" s="19" t="e">
        <f t="shared" si="27"/>
        <v>#VALUE!</v>
      </c>
      <c r="R236" s="19" t="e">
        <f t="shared" si="28"/>
        <v>#VALUE!</v>
      </c>
    </row>
    <row r="237" spans="1:18" ht="15" x14ac:dyDescent="0.25">
      <c r="A237" s="190"/>
      <c r="B237" s="190" t="e">
        <f t="shared" si="22"/>
        <v>#VALUE!</v>
      </c>
      <c r="C237" s="203" t="e">
        <f t="shared" si="23"/>
        <v>#VALUE!</v>
      </c>
      <c r="D237" s="190"/>
      <c r="E237" s="195"/>
      <c r="F237" s="190"/>
      <c r="G237" s="190"/>
      <c r="H237" s="190"/>
      <c r="I237" s="190"/>
      <c r="J237" s="190"/>
      <c r="K237" s="190"/>
      <c r="L237" s="190"/>
      <c r="M237" s="190"/>
      <c r="N237" s="188" t="e">
        <f t="shared" si="24"/>
        <v>#VALUE!</v>
      </c>
      <c r="O237" s="194">
        <f t="shared" si="25"/>
        <v>0</v>
      </c>
      <c r="P237" s="272">
        <f t="shared" si="26"/>
        <v>0</v>
      </c>
      <c r="Q237" s="19" t="e">
        <f t="shared" si="27"/>
        <v>#VALUE!</v>
      </c>
      <c r="R237" s="19" t="e">
        <f t="shared" si="28"/>
        <v>#VALUE!</v>
      </c>
    </row>
    <row r="238" spans="1:18" ht="15" x14ac:dyDescent="0.25">
      <c r="A238" s="190"/>
      <c r="B238" s="190" t="e">
        <f t="shared" si="22"/>
        <v>#VALUE!</v>
      </c>
      <c r="C238" s="203" t="e">
        <f t="shared" si="23"/>
        <v>#VALUE!</v>
      </c>
      <c r="D238" s="190"/>
      <c r="E238" s="195"/>
      <c r="F238" s="190"/>
      <c r="G238" s="190"/>
      <c r="H238" s="190"/>
      <c r="I238" s="190"/>
      <c r="J238" s="190"/>
      <c r="K238" s="190"/>
      <c r="L238" s="190"/>
      <c r="M238" s="190"/>
      <c r="N238" s="188" t="e">
        <f t="shared" si="24"/>
        <v>#VALUE!</v>
      </c>
      <c r="O238" s="194">
        <f t="shared" si="25"/>
        <v>0</v>
      </c>
      <c r="P238" s="272">
        <f t="shared" si="26"/>
        <v>0</v>
      </c>
      <c r="Q238" s="19" t="e">
        <f t="shared" si="27"/>
        <v>#VALUE!</v>
      </c>
      <c r="R238" s="19" t="e">
        <f t="shared" si="28"/>
        <v>#VALUE!</v>
      </c>
    </row>
    <row r="239" spans="1:18" ht="15" x14ac:dyDescent="0.25">
      <c r="A239" s="190"/>
      <c r="B239" s="190" t="e">
        <f t="shared" si="22"/>
        <v>#VALUE!</v>
      </c>
      <c r="C239" s="203" t="e">
        <f t="shared" si="23"/>
        <v>#VALUE!</v>
      </c>
      <c r="D239" s="190"/>
      <c r="E239" s="195"/>
      <c r="F239" s="190"/>
      <c r="G239" s="190"/>
      <c r="H239" s="190"/>
      <c r="I239" s="190"/>
      <c r="J239" s="190"/>
      <c r="K239" s="190"/>
      <c r="L239" s="190"/>
      <c r="M239" s="190"/>
      <c r="N239" s="188" t="e">
        <f t="shared" si="24"/>
        <v>#VALUE!</v>
      </c>
      <c r="O239" s="194">
        <f t="shared" si="25"/>
        <v>0</v>
      </c>
      <c r="P239" s="272">
        <f t="shared" si="26"/>
        <v>0</v>
      </c>
      <c r="Q239" s="19" t="e">
        <f t="shared" si="27"/>
        <v>#VALUE!</v>
      </c>
      <c r="R239" s="19" t="e">
        <f t="shared" si="28"/>
        <v>#VALUE!</v>
      </c>
    </row>
    <row r="240" spans="1:18" ht="15" x14ac:dyDescent="0.25">
      <c r="A240" s="190"/>
      <c r="B240" s="190" t="e">
        <f t="shared" si="22"/>
        <v>#VALUE!</v>
      </c>
      <c r="C240" s="203" t="e">
        <f t="shared" si="23"/>
        <v>#VALUE!</v>
      </c>
      <c r="D240" s="190"/>
      <c r="E240" s="195"/>
      <c r="F240" s="190"/>
      <c r="G240" s="190"/>
      <c r="H240" s="190"/>
      <c r="I240" s="190"/>
      <c r="J240" s="190"/>
      <c r="K240" s="190"/>
      <c r="L240" s="190"/>
      <c r="M240" s="190"/>
      <c r="N240" s="188" t="e">
        <f t="shared" si="24"/>
        <v>#VALUE!</v>
      </c>
      <c r="O240" s="194">
        <f t="shared" si="25"/>
        <v>0</v>
      </c>
      <c r="P240" s="272">
        <f t="shared" si="26"/>
        <v>0</v>
      </c>
      <c r="Q240" s="19" t="e">
        <f t="shared" si="27"/>
        <v>#VALUE!</v>
      </c>
      <c r="R240" s="19" t="e">
        <f t="shared" si="28"/>
        <v>#VALUE!</v>
      </c>
    </row>
    <row r="241" spans="1:18" ht="15" x14ac:dyDescent="0.25">
      <c r="A241" s="190"/>
      <c r="B241" s="190" t="e">
        <f t="shared" si="22"/>
        <v>#VALUE!</v>
      </c>
      <c r="C241" s="203" t="e">
        <f t="shared" si="23"/>
        <v>#VALUE!</v>
      </c>
      <c r="D241" s="190"/>
      <c r="E241" s="195"/>
      <c r="F241" s="190"/>
      <c r="G241" s="190"/>
      <c r="H241" s="190"/>
      <c r="I241" s="190"/>
      <c r="J241" s="190"/>
      <c r="K241" s="190"/>
      <c r="L241" s="190"/>
      <c r="M241" s="190"/>
      <c r="N241" s="188" t="e">
        <f t="shared" si="24"/>
        <v>#VALUE!</v>
      </c>
      <c r="O241" s="194">
        <f t="shared" si="25"/>
        <v>0</v>
      </c>
      <c r="P241" s="272">
        <f t="shared" si="26"/>
        <v>0</v>
      </c>
      <c r="Q241" s="19" t="e">
        <f t="shared" si="27"/>
        <v>#VALUE!</v>
      </c>
      <c r="R241" s="19" t="e">
        <f t="shared" si="28"/>
        <v>#VALUE!</v>
      </c>
    </row>
    <row r="242" spans="1:18" ht="15" x14ac:dyDescent="0.25">
      <c r="A242" s="190"/>
      <c r="B242" s="190" t="e">
        <f t="shared" si="22"/>
        <v>#VALUE!</v>
      </c>
      <c r="C242" s="203" t="e">
        <f t="shared" si="23"/>
        <v>#VALUE!</v>
      </c>
      <c r="D242" s="190"/>
      <c r="E242" s="195"/>
      <c r="F242" s="190"/>
      <c r="G242" s="190"/>
      <c r="H242" s="190"/>
      <c r="I242" s="190"/>
      <c r="J242" s="190"/>
      <c r="K242" s="190"/>
      <c r="L242" s="190"/>
      <c r="M242" s="190"/>
      <c r="N242" s="188" t="e">
        <f t="shared" si="24"/>
        <v>#VALUE!</v>
      </c>
      <c r="O242" s="194">
        <f t="shared" si="25"/>
        <v>0</v>
      </c>
      <c r="P242" s="272">
        <f t="shared" si="26"/>
        <v>0</v>
      </c>
      <c r="Q242" s="19" t="e">
        <f t="shared" si="27"/>
        <v>#VALUE!</v>
      </c>
      <c r="R242" s="19" t="e">
        <f t="shared" si="28"/>
        <v>#VALUE!</v>
      </c>
    </row>
    <row r="243" spans="1:18" ht="15" x14ac:dyDescent="0.25">
      <c r="A243" s="190"/>
      <c r="B243" s="190" t="e">
        <f t="shared" si="22"/>
        <v>#VALUE!</v>
      </c>
      <c r="C243" s="203" t="e">
        <f t="shared" si="23"/>
        <v>#VALUE!</v>
      </c>
      <c r="D243" s="190"/>
      <c r="E243" s="195"/>
      <c r="F243" s="190"/>
      <c r="G243" s="190"/>
      <c r="H243" s="190"/>
      <c r="I243" s="190"/>
      <c r="J243" s="190"/>
      <c r="K243" s="190"/>
      <c r="L243" s="190"/>
      <c r="M243" s="190"/>
      <c r="N243" s="188" t="e">
        <f t="shared" si="24"/>
        <v>#VALUE!</v>
      </c>
      <c r="O243" s="194">
        <f t="shared" si="25"/>
        <v>0</v>
      </c>
      <c r="P243" s="272">
        <f t="shared" si="26"/>
        <v>0</v>
      </c>
      <c r="Q243" s="19" t="e">
        <f t="shared" si="27"/>
        <v>#VALUE!</v>
      </c>
      <c r="R243" s="19" t="e">
        <f t="shared" si="28"/>
        <v>#VALUE!</v>
      </c>
    </row>
    <row r="244" spans="1:18" ht="15" x14ac:dyDescent="0.25">
      <c r="A244" s="190"/>
      <c r="B244" s="190" t="e">
        <f t="shared" si="22"/>
        <v>#VALUE!</v>
      </c>
      <c r="C244" s="203" t="e">
        <f t="shared" si="23"/>
        <v>#VALUE!</v>
      </c>
      <c r="D244" s="190"/>
      <c r="E244" s="195"/>
      <c r="F244" s="190"/>
      <c r="G244" s="190"/>
      <c r="H244" s="190"/>
      <c r="I244" s="190"/>
      <c r="J244" s="190"/>
      <c r="K244" s="190"/>
      <c r="L244" s="190"/>
      <c r="M244" s="190"/>
      <c r="N244" s="188" t="e">
        <f t="shared" si="24"/>
        <v>#VALUE!</v>
      </c>
      <c r="O244" s="194">
        <f t="shared" si="25"/>
        <v>0</v>
      </c>
      <c r="P244" s="272">
        <f t="shared" si="26"/>
        <v>0</v>
      </c>
      <c r="Q244" s="19" t="e">
        <f t="shared" si="27"/>
        <v>#VALUE!</v>
      </c>
      <c r="R244" s="19" t="e">
        <f t="shared" si="28"/>
        <v>#VALUE!</v>
      </c>
    </row>
    <row r="245" spans="1:18" ht="15" x14ac:dyDescent="0.25">
      <c r="A245" s="190"/>
      <c r="B245" s="190" t="e">
        <f t="shared" si="22"/>
        <v>#VALUE!</v>
      </c>
      <c r="C245" s="203" t="e">
        <f t="shared" si="23"/>
        <v>#VALUE!</v>
      </c>
      <c r="D245" s="190"/>
      <c r="E245" s="195"/>
      <c r="F245" s="190"/>
      <c r="G245" s="190"/>
      <c r="H245" s="190"/>
      <c r="I245" s="190"/>
      <c r="J245" s="190"/>
      <c r="K245" s="190"/>
      <c r="L245" s="190"/>
      <c r="M245" s="190"/>
      <c r="N245" s="188" t="e">
        <f t="shared" si="24"/>
        <v>#VALUE!</v>
      </c>
      <c r="O245" s="194">
        <f t="shared" si="25"/>
        <v>0</v>
      </c>
      <c r="P245" s="272">
        <f t="shared" si="26"/>
        <v>0</v>
      </c>
      <c r="Q245" s="19" t="e">
        <f t="shared" si="27"/>
        <v>#VALUE!</v>
      </c>
      <c r="R245" s="19" t="e">
        <f t="shared" si="28"/>
        <v>#VALUE!</v>
      </c>
    </row>
    <row r="246" spans="1:18" ht="15" x14ac:dyDescent="0.25">
      <c r="A246" s="190"/>
      <c r="B246" s="190" t="e">
        <f t="shared" si="22"/>
        <v>#VALUE!</v>
      </c>
      <c r="C246" s="203" t="e">
        <f t="shared" si="23"/>
        <v>#VALUE!</v>
      </c>
      <c r="D246" s="190"/>
      <c r="E246" s="195"/>
      <c r="F246" s="190"/>
      <c r="G246" s="190"/>
      <c r="H246" s="190"/>
      <c r="I246" s="190"/>
      <c r="J246" s="190"/>
      <c r="K246" s="190"/>
      <c r="L246" s="190"/>
      <c r="M246" s="190"/>
      <c r="N246" s="188" t="e">
        <f t="shared" si="24"/>
        <v>#VALUE!</v>
      </c>
      <c r="O246" s="194">
        <f t="shared" si="25"/>
        <v>0</v>
      </c>
      <c r="P246" s="272">
        <f t="shared" si="26"/>
        <v>0</v>
      </c>
      <c r="Q246" s="19" t="e">
        <f t="shared" si="27"/>
        <v>#VALUE!</v>
      </c>
      <c r="R246" s="19" t="e">
        <f t="shared" si="28"/>
        <v>#VALUE!</v>
      </c>
    </row>
    <row r="247" spans="1:18" ht="15" x14ac:dyDescent="0.25">
      <c r="A247" s="190"/>
      <c r="B247" s="190" t="e">
        <f t="shared" si="22"/>
        <v>#VALUE!</v>
      </c>
      <c r="C247" s="203" t="e">
        <f t="shared" si="23"/>
        <v>#VALUE!</v>
      </c>
      <c r="D247" s="190"/>
      <c r="E247" s="195"/>
      <c r="F247" s="190"/>
      <c r="G247" s="190"/>
      <c r="H247" s="190"/>
      <c r="I247" s="190"/>
      <c r="J247" s="190"/>
      <c r="K247" s="190"/>
      <c r="L247" s="190"/>
      <c r="M247" s="190"/>
      <c r="N247" s="188" t="e">
        <f t="shared" si="24"/>
        <v>#VALUE!</v>
      </c>
      <c r="O247" s="194">
        <f t="shared" si="25"/>
        <v>0</v>
      </c>
      <c r="P247" s="272">
        <f t="shared" si="26"/>
        <v>0</v>
      </c>
      <c r="Q247" s="19" t="e">
        <f t="shared" si="27"/>
        <v>#VALUE!</v>
      </c>
      <c r="R247" s="19" t="e">
        <f t="shared" si="28"/>
        <v>#VALUE!</v>
      </c>
    </row>
    <row r="248" spans="1:18" ht="15" x14ac:dyDescent="0.25">
      <c r="A248" s="190"/>
      <c r="B248" s="190" t="e">
        <f t="shared" si="22"/>
        <v>#VALUE!</v>
      </c>
      <c r="C248" s="203" t="e">
        <f t="shared" si="23"/>
        <v>#VALUE!</v>
      </c>
      <c r="D248" s="190"/>
      <c r="E248" s="195"/>
      <c r="F248" s="190"/>
      <c r="G248" s="190"/>
      <c r="H248" s="190"/>
      <c r="I248" s="190"/>
      <c r="J248" s="190"/>
      <c r="K248" s="190"/>
      <c r="L248" s="190"/>
      <c r="M248" s="190"/>
      <c r="N248" s="188" t="e">
        <f t="shared" si="24"/>
        <v>#VALUE!</v>
      </c>
      <c r="O248" s="194">
        <f t="shared" si="25"/>
        <v>0</v>
      </c>
      <c r="P248" s="272">
        <f t="shared" si="26"/>
        <v>0</v>
      </c>
      <c r="Q248" s="19" t="e">
        <f t="shared" si="27"/>
        <v>#VALUE!</v>
      </c>
      <c r="R248" s="19" t="e">
        <f t="shared" si="28"/>
        <v>#VALUE!</v>
      </c>
    </row>
    <row r="249" spans="1:18" ht="15" x14ac:dyDescent="0.25">
      <c r="A249" s="190"/>
      <c r="B249" s="190" t="e">
        <f t="shared" si="22"/>
        <v>#VALUE!</v>
      </c>
      <c r="C249" s="203" t="e">
        <f t="shared" si="23"/>
        <v>#VALUE!</v>
      </c>
      <c r="D249" s="190"/>
      <c r="E249" s="195"/>
      <c r="F249" s="190"/>
      <c r="G249" s="190"/>
      <c r="H249" s="190"/>
      <c r="I249" s="190"/>
      <c r="J249" s="190"/>
      <c r="K249" s="190"/>
      <c r="L249" s="190"/>
      <c r="M249" s="190"/>
      <c r="N249" s="188" t="e">
        <f t="shared" si="24"/>
        <v>#VALUE!</v>
      </c>
      <c r="O249" s="194">
        <f t="shared" si="25"/>
        <v>0</v>
      </c>
      <c r="P249" s="272">
        <f t="shared" si="26"/>
        <v>0</v>
      </c>
      <c r="Q249" s="19" t="e">
        <f t="shared" si="27"/>
        <v>#VALUE!</v>
      </c>
      <c r="R249" s="19" t="e">
        <f t="shared" si="28"/>
        <v>#VALUE!</v>
      </c>
    </row>
    <row r="250" spans="1:18" ht="15" x14ac:dyDescent="0.25">
      <c r="A250" s="190"/>
      <c r="B250" s="190" t="e">
        <f t="shared" si="22"/>
        <v>#VALUE!</v>
      </c>
      <c r="C250" s="203" t="e">
        <f t="shared" si="23"/>
        <v>#VALUE!</v>
      </c>
      <c r="D250" s="190"/>
      <c r="E250" s="195"/>
      <c r="F250" s="190"/>
      <c r="G250" s="190"/>
      <c r="H250" s="190"/>
      <c r="I250" s="190"/>
      <c r="J250" s="190"/>
      <c r="K250" s="190"/>
      <c r="L250" s="190"/>
      <c r="M250" s="190"/>
      <c r="N250" s="188" t="e">
        <f t="shared" si="24"/>
        <v>#VALUE!</v>
      </c>
      <c r="O250" s="194">
        <f t="shared" si="25"/>
        <v>0</v>
      </c>
      <c r="P250" s="272">
        <f t="shared" si="26"/>
        <v>0</v>
      </c>
      <c r="Q250" s="19" t="e">
        <f t="shared" si="27"/>
        <v>#VALUE!</v>
      </c>
      <c r="R250" s="19" t="e">
        <f t="shared" si="28"/>
        <v>#VALUE!</v>
      </c>
    </row>
    <row r="251" spans="1:18" ht="15" x14ac:dyDescent="0.25">
      <c r="A251" s="190"/>
      <c r="B251" s="190" t="e">
        <f t="shared" si="22"/>
        <v>#VALUE!</v>
      </c>
      <c r="C251" s="203" t="e">
        <f t="shared" si="23"/>
        <v>#VALUE!</v>
      </c>
      <c r="D251" s="190"/>
      <c r="E251" s="195"/>
      <c r="F251" s="190"/>
      <c r="G251" s="190"/>
      <c r="H251" s="190"/>
      <c r="I251" s="190"/>
      <c r="J251" s="190"/>
      <c r="K251" s="190"/>
      <c r="L251" s="190"/>
      <c r="M251" s="190"/>
      <c r="N251" s="188" t="e">
        <f t="shared" si="24"/>
        <v>#VALUE!</v>
      </c>
      <c r="O251" s="194">
        <f t="shared" si="25"/>
        <v>0</v>
      </c>
      <c r="P251" s="272">
        <f t="shared" si="26"/>
        <v>0</v>
      </c>
      <c r="Q251" s="19" t="e">
        <f t="shared" si="27"/>
        <v>#VALUE!</v>
      </c>
      <c r="R251" s="19" t="e">
        <f t="shared" si="28"/>
        <v>#VALUE!</v>
      </c>
    </row>
    <row r="252" spans="1:18" ht="15" x14ac:dyDescent="0.25">
      <c r="A252" s="190"/>
      <c r="B252" s="190" t="e">
        <f t="shared" si="22"/>
        <v>#VALUE!</v>
      </c>
      <c r="C252" s="203" t="e">
        <f t="shared" si="23"/>
        <v>#VALUE!</v>
      </c>
      <c r="D252" s="190"/>
      <c r="E252" s="195"/>
      <c r="F252" s="190"/>
      <c r="G252" s="190"/>
      <c r="H252" s="190"/>
      <c r="I252" s="190"/>
      <c r="J252" s="190"/>
      <c r="K252" s="190"/>
      <c r="L252" s="190"/>
      <c r="M252" s="190"/>
      <c r="N252" s="188" t="e">
        <f t="shared" si="24"/>
        <v>#VALUE!</v>
      </c>
      <c r="O252" s="194">
        <f t="shared" si="25"/>
        <v>0</v>
      </c>
      <c r="P252" s="272">
        <f t="shared" si="26"/>
        <v>0</v>
      </c>
      <c r="Q252" s="19" t="e">
        <f t="shared" si="27"/>
        <v>#VALUE!</v>
      </c>
      <c r="R252" s="19" t="e">
        <f t="shared" si="28"/>
        <v>#VALUE!</v>
      </c>
    </row>
    <row r="253" spans="1:18" ht="15" x14ac:dyDescent="0.25">
      <c r="A253" s="190"/>
      <c r="B253" s="190" t="e">
        <f t="shared" si="22"/>
        <v>#VALUE!</v>
      </c>
      <c r="C253" s="203" t="e">
        <f t="shared" si="23"/>
        <v>#VALUE!</v>
      </c>
      <c r="D253" s="190"/>
      <c r="E253" s="195"/>
      <c r="F253" s="190"/>
      <c r="G253" s="190"/>
      <c r="H253" s="190"/>
      <c r="I253" s="190"/>
      <c r="J253" s="190"/>
      <c r="K253" s="190"/>
      <c r="L253" s="190"/>
      <c r="M253" s="190"/>
      <c r="N253" s="188" t="e">
        <f t="shared" si="24"/>
        <v>#VALUE!</v>
      </c>
      <c r="O253" s="194">
        <f t="shared" si="25"/>
        <v>0</v>
      </c>
      <c r="P253" s="272">
        <f t="shared" si="26"/>
        <v>0</v>
      </c>
      <c r="Q253" s="19" t="e">
        <f t="shared" si="27"/>
        <v>#VALUE!</v>
      </c>
      <c r="R253" s="19" t="e">
        <f t="shared" si="28"/>
        <v>#VALUE!</v>
      </c>
    </row>
    <row r="254" spans="1:18" ht="15" x14ac:dyDescent="0.25">
      <c r="A254" s="190"/>
      <c r="B254" s="190" t="e">
        <f t="shared" si="22"/>
        <v>#VALUE!</v>
      </c>
      <c r="C254" s="203" t="e">
        <f t="shared" si="23"/>
        <v>#VALUE!</v>
      </c>
      <c r="D254" s="190"/>
      <c r="E254" s="195"/>
      <c r="F254" s="190"/>
      <c r="G254" s="190"/>
      <c r="H254" s="190"/>
      <c r="I254" s="190"/>
      <c r="J254" s="190"/>
      <c r="K254" s="190"/>
      <c r="L254" s="190"/>
      <c r="M254" s="190"/>
      <c r="N254" s="188" t="e">
        <f t="shared" si="24"/>
        <v>#VALUE!</v>
      </c>
      <c r="O254" s="194">
        <f t="shared" si="25"/>
        <v>0</v>
      </c>
      <c r="P254" s="272">
        <f t="shared" si="26"/>
        <v>0</v>
      </c>
      <c r="Q254" s="19" t="e">
        <f t="shared" si="27"/>
        <v>#VALUE!</v>
      </c>
      <c r="R254" s="19" t="e">
        <f t="shared" si="28"/>
        <v>#VALUE!</v>
      </c>
    </row>
    <row r="255" spans="1:18" ht="15" x14ac:dyDescent="0.25">
      <c r="A255" s="190"/>
      <c r="B255" s="190" t="e">
        <f t="shared" si="22"/>
        <v>#VALUE!</v>
      </c>
      <c r="C255" s="203" t="e">
        <f t="shared" si="23"/>
        <v>#VALUE!</v>
      </c>
      <c r="D255" s="190"/>
      <c r="E255" s="195"/>
      <c r="F255" s="190"/>
      <c r="G255" s="190"/>
      <c r="H255" s="190"/>
      <c r="I255" s="190"/>
      <c r="J255" s="190"/>
      <c r="K255" s="190"/>
      <c r="L255" s="190"/>
      <c r="M255" s="190"/>
      <c r="N255" s="188" t="e">
        <f t="shared" si="24"/>
        <v>#VALUE!</v>
      </c>
      <c r="O255" s="194">
        <f t="shared" si="25"/>
        <v>0</v>
      </c>
      <c r="P255" s="272">
        <f t="shared" si="26"/>
        <v>0</v>
      </c>
      <c r="Q255" s="19" t="e">
        <f t="shared" si="27"/>
        <v>#VALUE!</v>
      </c>
      <c r="R255" s="19" t="e">
        <f t="shared" si="28"/>
        <v>#VALUE!</v>
      </c>
    </row>
    <row r="256" spans="1:18" ht="15" x14ac:dyDescent="0.25">
      <c r="A256" s="190"/>
      <c r="B256" s="190" t="e">
        <f t="shared" si="22"/>
        <v>#VALUE!</v>
      </c>
      <c r="C256" s="203" t="e">
        <f t="shared" si="23"/>
        <v>#VALUE!</v>
      </c>
      <c r="D256" s="190"/>
      <c r="E256" s="195"/>
      <c r="F256" s="190"/>
      <c r="G256" s="190"/>
      <c r="H256" s="190"/>
      <c r="I256" s="190"/>
      <c r="J256" s="190"/>
      <c r="K256" s="190"/>
      <c r="L256" s="190"/>
      <c r="M256" s="190"/>
      <c r="N256" s="188" t="e">
        <f t="shared" si="24"/>
        <v>#VALUE!</v>
      </c>
      <c r="O256" s="194">
        <f t="shared" si="25"/>
        <v>0</v>
      </c>
      <c r="P256" s="272">
        <f t="shared" si="26"/>
        <v>0</v>
      </c>
      <c r="Q256" s="19" t="e">
        <f t="shared" si="27"/>
        <v>#VALUE!</v>
      </c>
      <c r="R256" s="19" t="e">
        <f t="shared" si="28"/>
        <v>#VALUE!</v>
      </c>
    </row>
    <row r="257" spans="1:18" ht="15" x14ac:dyDescent="0.25">
      <c r="A257" s="190"/>
      <c r="B257" s="190" t="e">
        <f t="shared" si="22"/>
        <v>#VALUE!</v>
      </c>
      <c r="C257" s="203" t="e">
        <f t="shared" si="23"/>
        <v>#VALUE!</v>
      </c>
      <c r="D257" s="190"/>
      <c r="E257" s="195"/>
      <c r="F257" s="190"/>
      <c r="G257" s="190"/>
      <c r="H257" s="190"/>
      <c r="I257" s="190"/>
      <c r="J257" s="190"/>
      <c r="K257" s="190"/>
      <c r="L257" s="190"/>
      <c r="M257" s="190"/>
      <c r="N257" s="188" t="e">
        <f t="shared" si="24"/>
        <v>#VALUE!</v>
      </c>
      <c r="O257" s="194">
        <f t="shared" si="25"/>
        <v>0</v>
      </c>
      <c r="P257" s="272">
        <f t="shared" si="26"/>
        <v>0</v>
      </c>
      <c r="Q257" s="19" t="e">
        <f t="shared" si="27"/>
        <v>#VALUE!</v>
      </c>
      <c r="R257" s="19" t="e">
        <f t="shared" si="28"/>
        <v>#VALUE!</v>
      </c>
    </row>
    <row r="258" spans="1:18" ht="15" x14ac:dyDescent="0.25">
      <c r="A258" s="190"/>
      <c r="B258" s="190" t="e">
        <f t="shared" si="22"/>
        <v>#VALUE!</v>
      </c>
      <c r="C258" s="203" t="e">
        <f t="shared" si="23"/>
        <v>#VALUE!</v>
      </c>
      <c r="D258" s="190"/>
      <c r="E258" s="195"/>
      <c r="F258" s="190"/>
      <c r="G258" s="190"/>
      <c r="H258" s="190"/>
      <c r="I258" s="190"/>
      <c r="J258" s="190"/>
      <c r="K258" s="190"/>
      <c r="L258" s="190"/>
      <c r="M258" s="190"/>
      <c r="N258" s="188" t="e">
        <f t="shared" si="24"/>
        <v>#VALUE!</v>
      </c>
      <c r="O258" s="194">
        <f t="shared" si="25"/>
        <v>0</v>
      </c>
      <c r="P258" s="272">
        <f t="shared" si="26"/>
        <v>0</v>
      </c>
      <c r="Q258" s="19" t="e">
        <f t="shared" si="27"/>
        <v>#VALUE!</v>
      </c>
      <c r="R258" s="19" t="e">
        <f t="shared" si="28"/>
        <v>#VALUE!</v>
      </c>
    </row>
    <row r="259" spans="1:18" ht="15" x14ac:dyDescent="0.25">
      <c r="A259" s="190"/>
      <c r="B259" s="190" t="e">
        <f t="shared" ref="B259:B322" si="29">LEFT(A259, LEN(A259)-2)</f>
        <v>#VALUE!</v>
      </c>
      <c r="C259" s="203" t="e">
        <f t="shared" ref="C259:C322" si="30">TRIM(SUBSTITUTE(B259,CHAR(160),CHAR(32)))</f>
        <v>#VALUE!</v>
      </c>
      <c r="D259" s="190"/>
      <c r="E259" s="195"/>
      <c r="F259" s="190"/>
      <c r="G259" s="190"/>
      <c r="H259" s="190"/>
      <c r="I259" s="190"/>
      <c r="J259" s="190"/>
      <c r="K259" s="190"/>
      <c r="L259" s="190"/>
      <c r="M259" s="190"/>
      <c r="N259" s="188" t="e">
        <f t="shared" ref="N259:N322" si="31">C259</f>
        <v>#VALUE!</v>
      </c>
      <c r="O259" s="194">
        <f t="shared" ref="O259:O322" si="32">G259</f>
        <v>0</v>
      </c>
      <c r="P259" s="272">
        <f t="shared" ref="P259:P322" si="33">D259</f>
        <v>0</v>
      </c>
      <c r="Q259" s="19" t="e">
        <f t="shared" ref="Q259:Q322" si="34">VLOOKUP(N259,Projections,24,FALSE)=P259</f>
        <v>#VALUE!</v>
      </c>
      <c r="R259" s="19" t="e">
        <f t="shared" si="28"/>
        <v>#VALUE!</v>
      </c>
    </row>
    <row r="260" spans="1:18" ht="15" x14ac:dyDescent="0.25">
      <c r="A260" s="190"/>
      <c r="B260" s="190" t="e">
        <f t="shared" si="29"/>
        <v>#VALUE!</v>
      </c>
      <c r="C260" s="203" t="e">
        <f t="shared" si="30"/>
        <v>#VALUE!</v>
      </c>
      <c r="D260" s="190"/>
      <c r="E260" s="195"/>
      <c r="F260" s="190"/>
      <c r="G260" s="190"/>
      <c r="H260" s="190"/>
      <c r="I260" s="190"/>
      <c r="J260" s="190"/>
      <c r="K260" s="190"/>
      <c r="L260" s="190"/>
      <c r="M260" s="190"/>
      <c r="N260" s="188" t="e">
        <f t="shared" si="31"/>
        <v>#VALUE!</v>
      </c>
      <c r="O260" s="194">
        <f t="shared" si="32"/>
        <v>0</v>
      </c>
      <c r="P260" s="272">
        <f t="shared" si="33"/>
        <v>0</v>
      </c>
      <c r="Q260" s="19" t="e">
        <f t="shared" si="34"/>
        <v>#VALUE!</v>
      </c>
      <c r="R260" s="19" t="e">
        <f t="shared" si="28"/>
        <v>#VALUE!</v>
      </c>
    </row>
    <row r="261" spans="1:18" ht="15" x14ac:dyDescent="0.25">
      <c r="A261" s="190"/>
      <c r="B261" s="190" t="e">
        <f t="shared" si="29"/>
        <v>#VALUE!</v>
      </c>
      <c r="C261" s="203" t="e">
        <f t="shared" si="30"/>
        <v>#VALUE!</v>
      </c>
      <c r="D261" s="190"/>
      <c r="E261" s="195"/>
      <c r="F261" s="190"/>
      <c r="G261" s="190"/>
      <c r="H261" s="190"/>
      <c r="I261" s="190"/>
      <c r="J261" s="190"/>
      <c r="K261" s="190"/>
      <c r="L261" s="190"/>
      <c r="M261" s="190"/>
      <c r="N261" s="188" t="e">
        <f t="shared" si="31"/>
        <v>#VALUE!</v>
      </c>
      <c r="O261" s="194">
        <f t="shared" si="32"/>
        <v>0</v>
      </c>
      <c r="P261" s="272">
        <f t="shared" si="33"/>
        <v>0</v>
      </c>
      <c r="Q261" s="19" t="e">
        <f t="shared" si="34"/>
        <v>#VALUE!</v>
      </c>
      <c r="R261" s="19" t="e">
        <f t="shared" si="28"/>
        <v>#VALUE!</v>
      </c>
    </row>
    <row r="262" spans="1:18" ht="15" x14ac:dyDescent="0.25">
      <c r="A262" s="190"/>
      <c r="B262" s="190" t="e">
        <f t="shared" si="29"/>
        <v>#VALUE!</v>
      </c>
      <c r="C262" s="203" t="e">
        <f t="shared" si="30"/>
        <v>#VALUE!</v>
      </c>
      <c r="D262" s="190"/>
      <c r="E262" s="195"/>
      <c r="F262" s="190"/>
      <c r="G262" s="190"/>
      <c r="H262" s="190"/>
      <c r="I262" s="190"/>
      <c r="J262" s="190"/>
      <c r="K262" s="190"/>
      <c r="L262" s="190"/>
      <c r="M262" s="190"/>
      <c r="N262" s="188" t="e">
        <f t="shared" si="31"/>
        <v>#VALUE!</v>
      </c>
      <c r="O262" s="194">
        <f t="shared" si="32"/>
        <v>0</v>
      </c>
      <c r="P262" s="272">
        <f t="shared" si="33"/>
        <v>0</v>
      </c>
      <c r="Q262" s="19" t="e">
        <f t="shared" si="34"/>
        <v>#VALUE!</v>
      </c>
      <c r="R262" s="19" t="e">
        <f t="shared" si="28"/>
        <v>#VALUE!</v>
      </c>
    </row>
    <row r="263" spans="1:18" ht="15" x14ac:dyDescent="0.25">
      <c r="A263" s="190"/>
      <c r="B263" s="190" t="e">
        <f t="shared" si="29"/>
        <v>#VALUE!</v>
      </c>
      <c r="C263" s="203" t="e">
        <f t="shared" si="30"/>
        <v>#VALUE!</v>
      </c>
      <c r="D263" s="190"/>
      <c r="E263" s="195"/>
      <c r="F263" s="190"/>
      <c r="G263" s="190"/>
      <c r="H263" s="190"/>
      <c r="I263" s="190"/>
      <c r="J263" s="190"/>
      <c r="K263" s="190"/>
      <c r="L263" s="190"/>
      <c r="M263" s="190"/>
      <c r="N263" s="188" t="e">
        <f t="shared" si="31"/>
        <v>#VALUE!</v>
      </c>
      <c r="O263" s="194">
        <f t="shared" si="32"/>
        <v>0</v>
      </c>
      <c r="P263" s="272">
        <f t="shared" si="33"/>
        <v>0</v>
      </c>
      <c r="Q263" s="19" t="e">
        <f t="shared" si="34"/>
        <v>#VALUE!</v>
      </c>
      <c r="R263" s="19" t="e">
        <f t="shared" si="28"/>
        <v>#VALUE!</v>
      </c>
    </row>
    <row r="264" spans="1:18" ht="15" x14ac:dyDescent="0.25">
      <c r="A264" s="190"/>
      <c r="B264" s="190" t="e">
        <f t="shared" si="29"/>
        <v>#VALUE!</v>
      </c>
      <c r="C264" s="203" t="e">
        <f t="shared" si="30"/>
        <v>#VALUE!</v>
      </c>
      <c r="D264" s="190"/>
      <c r="E264" s="195"/>
      <c r="F264" s="190"/>
      <c r="G264" s="190"/>
      <c r="H264" s="190"/>
      <c r="I264" s="190"/>
      <c r="J264" s="190"/>
      <c r="K264" s="190"/>
      <c r="L264" s="190"/>
      <c r="M264" s="190"/>
      <c r="N264" s="188" t="e">
        <f t="shared" si="31"/>
        <v>#VALUE!</v>
      </c>
      <c r="O264" s="194">
        <f t="shared" si="32"/>
        <v>0</v>
      </c>
      <c r="P264" s="272">
        <f t="shared" si="33"/>
        <v>0</v>
      </c>
      <c r="Q264" s="19" t="e">
        <f t="shared" si="34"/>
        <v>#VALUE!</v>
      </c>
      <c r="R264" s="19" t="e">
        <f t="shared" si="28"/>
        <v>#VALUE!</v>
      </c>
    </row>
    <row r="265" spans="1:18" ht="15" x14ac:dyDescent="0.25">
      <c r="A265" s="190"/>
      <c r="B265" s="190" t="e">
        <f t="shared" si="29"/>
        <v>#VALUE!</v>
      </c>
      <c r="C265" s="203" t="e">
        <f t="shared" si="30"/>
        <v>#VALUE!</v>
      </c>
      <c r="D265" s="190"/>
      <c r="E265" s="195"/>
      <c r="F265" s="190"/>
      <c r="G265" s="190"/>
      <c r="H265" s="190"/>
      <c r="I265" s="190"/>
      <c r="J265" s="190"/>
      <c r="K265" s="190"/>
      <c r="L265" s="190"/>
      <c r="M265" s="190"/>
      <c r="N265" s="188" t="e">
        <f t="shared" si="31"/>
        <v>#VALUE!</v>
      </c>
      <c r="O265" s="194">
        <f t="shared" si="32"/>
        <v>0</v>
      </c>
      <c r="P265" s="272">
        <f t="shared" si="33"/>
        <v>0</v>
      </c>
      <c r="Q265" s="19" t="e">
        <f t="shared" si="34"/>
        <v>#VALUE!</v>
      </c>
      <c r="R265" s="19" t="e">
        <f t="shared" si="28"/>
        <v>#VALUE!</v>
      </c>
    </row>
    <row r="266" spans="1:18" ht="15" x14ac:dyDescent="0.25">
      <c r="B266" s="190" t="e">
        <f t="shared" si="29"/>
        <v>#VALUE!</v>
      </c>
      <c r="C266" s="203" t="e">
        <f t="shared" si="30"/>
        <v>#VALUE!</v>
      </c>
      <c r="D266" s="190"/>
      <c r="E266" s="195"/>
      <c r="F266" s="190"/>
      <c r="G266" s="190"/>
      <c r="H266" s="190"/>
      <c r="I266" s="190"/>
      <c r="J266" s="190"/>
      <c r="K266" s="190"/>
      <c r="L266" s="190"/>
      <c r="M266" s="190"/>
      <c r="N266" s="188" t="e">
        <f t="shared" si="31"/>
        <v>#VALUE!</v>
      </c>
      <c r="O266" s="194">
        <f t="shared" si="32"/>
        <v>0</v>
      </c>
      <c r="P266" s="272">
        <f t="shared" si="33"/>
        <v>0</v>
      </c>
      <c r="Q266" s="19" t="e">
        <f t="shared" si="34"/>
        <v>#VALUE!</v>
      </c>
      <c r="R266" s="19" t="e">
        <f t="shared" si="28"/>
        <v>#VALUE!</v>
      </c>
    </row>
    <row r="267" spans="1:18" ht="15" x14ac:dyDescent="0.25">
      <c r="A267" s="190"/>
      <c r="B267" s="190" t="e">
        <f t="shared" si="29"/>
        <v>#VALUE!</v>
      </c>
      <c r="C267" s="203" t="e">
        <f t="shared" si="30"/>
        <v>#VALUE!</v>
      </c>
      <c r="D267" s="190"/>
      <c r="E267" s="195"/>
      <c r="F267" s="190"/>
      <c r="G267" s="190"/>
      <c r="H267" s="190"/>
      <c r="I267" s="190"/>
      <c r="J267" s="190"/>
      <c r="K267" s="190"/>
      <c r="L267" s="190"/>
      <c r="M267" s="190"/>
      <c r="N267" s="188" t="e">
        <f t="shared" si="31"/>
        <v>#VALUE!</v>
      </c>
      <c r="O267" s="194">
        <f t="shared" si="32"/>
        <v>0</v>
      </c>
      <c r="P267" s="272">
        <f t="shared" si="33"/>
        <v>0</v>
      </c>
      <c r="Q267" s="19" t="e">
        <f t="shared" si="34"/>
        <v>#VALUE!</v>
      </c>
      <c r="R267" s="19" t="e">
        <f t="shared" si="28"/>
        <v>#VALUE!</v>
      </c>
    </row>
    <row r="268" spans="1:18" ht="15" x14ac:dyDescent="0.25">
      <c r="A268" s="190"/>
      <c r="B268" s="190" t="e">
        <f t="shared" si="29"/>
        <v>#VALUE!</v>
      </c>
      <c r="C268" s="203" t="e">
        <f t="shared" si="30"/>
        <v>#VALUE!</v>
      </c>
      <c r="D268" s="190"/>
      <c r="E268" s="195"/>
      <c r="F268" s="190"/>
      <c r="G268" s="190"/>
      <c r="H268" s="190"/>
      <c r="I268" s="190"/>
      <c r="J268" s="190"/>
      <c r="K268" s="190"/>
      <c r="L268" s="190"/>
      <c r="M268" s="190"/>
      <c r="N268" s="188" t="e">
        <f t="shared" si="31"/>
        <v>#VALUE!</v>
      </c>
      <c r="O268" s="194">
        <f t="shared" si="32"/>
        <v>0</v>
      </c>
      <c r="P268" s="272">
        <f t="shared" si="33"/>
        <v>0</v>
      </c>
      <c r="Q268" s="19" t="e">
        <f t="shared" si="34"/>
        <v>#VALUE!</v>
      </c>
      <c r="R268" s="19" t="e">
        <f t="shared" si="28"/>
        <v>#VALUE!</v>
      </c>
    </row>
    <row r="269" spans="1:18" ht="15" x14ac:dyDescent="0.25">
      <c r="A269" s="190"/>
      <c r="B269" s="190" t="e">
        <f t="shared" si="29"/>
        <v>#VALUE!</v>
      </c>
      <c r="C269" s="203" t="e">
        <f t="shared" si="30"/>
        <v>#VALUE!</v>
      </c>
      <c r="D269" s="190"/>
      <c r="E269" s="195"/>
      <c r="F269" s="190"/>
      <c r="G269" s="190"/>
      <c r="H269" s="190"/>
      <c r="I269" s="190"/>
      <c r="J269" s="190"/>
      <c r="K269" s="190"/>
      <c r="L269" s="190"/>
      <c r="M269" s="190"/>
      <c r="N269" s="188" t="e">
        <f t="shared" si="31"/>
        <v>#VALUE!</v>
      </c>
      <c r="O269" s="194">
        <f t="shared" si="32"/>
        <v>0</v>
      </c>
      <c r="P269" s="272">
        <f t="shared" si="33"/>
        <v>0</v>
      </c>
      <c r="Q269" s="19" t="e">
        <f t="shared" si="34"/>
        <v>#VALUE!</v>
      </c>
      <c r="R269" s="19" t="e">
        <f t="shared" si="28"/>
        <v>#VALUE!</v>
      </c>
    </row>
    <row r="270" spans="1:18" ht="15" x14ac:dyDescent="0.25">
      <c r="A270" s="190"/>
      <c r="B270" s="190" t="e">
        <f t="shared" si="29"/>
        <v>#VALUE!</v>
      </c>
      <c r="C270" s="203" t="e">
        <f t="shared" si="30"/>
        <v>#VALUE!</v>
      </c>
      <c r="D270" s="190"/>
      <c r="E270" s="195"/>
      <c r="F270" s="190"/>
      <c r="G270" s="190"/>
      <c r="H270" s="190"/>
      <c r="I270" s="190"/>
      <c r="J270" s="190"/>
      <c r="K270" s="190"/>
      <c r="L270" s="190"/>
      <c r="M270" s="190"/>
      <c r="N270" s="188" t="e">
        <f t="shared" si="31"/>
        <v>#VALUE!</v>
      </c>
      <c r="O270" s="194">
        <f t="shared" si="32"/>
        <v>0</v>
      </c>
      <c r="P270" s="272">
        <f t="shared" si="33"/>
        <v>0</v>
      </c>
      <c r="Q270" s="19" t="e">
        <f t="shared" si="34"/>
        <v>#VALUE!</v>
      </c>
      <c r="R270" s="19" t="e">
        <f t="shared" si="28"/>
        <v>#VALUE!</v>
      </c>
    </row>
    <row r="271" spans="1:18" ht="15" x14ac:dyDescent="0.25">
      <c r="A271" s="190"/>
      <c r="B271" s="190" t="e">
        <f t="shared" si="29"/>
        <v>#VALUE!</v>
      </c>
      <c r="C271" s="203" t="e">
        <f t="shared" si="30"/>
        <v>#VALUE!</v>
      </c>
      <c r="D271" s="190"/>
      <c r="E271" s="195"/>
      <c r="F271" s="190"/>
      <c r="G271" s="190"/>
      <c r="H271" s="190"/>
      <c r="I271" s="190"/>
      <c r="J271" s="190"/>
      <c r="K271" s="190"/>
      <c r="L271" s="190"/>
      <c r="M271" s="190"/>
      <c r="N271" s="188" t="e">
        <f t="shared" si="31"/>
        <v>#VALUE!</v>
      </c>
      <c r="O271" s="194">
        <f t="shared" si="32"/>
        <v>0</v>
      </c>
      <c r="P271" s="272">
        <f t="shared" si="33"/>
        <v>0</v>
      </c>
      <c r="Q271" s="19" t="e">
        <f t="shared" si="34"/>
        <v>#VALUE!</v>
      </c>
      <c r="R271" s="19" t="e">
        <f t="shared" si="28"/>
        <v>#VALUE!</v>
      </c>
    </row>
    <row r="272" spans="1:18" ht="15" x14ac:dyDescent="0.25">
      <c r="A272" s="190"/>
      <c r="B272" s="190" t="e">
        <f t="shared" si="29"/>
        <v>#VALUE!</v>
      </c>
      <c r="C272" s="203" t="e">
        <f t="shared" si="30"/>
        <v>#VALUE!</v>
      </c>
      <c r="D272" s="190"/>
      <c r="E272" s="195"/>
      <c r="F272" s="190"/>
      <c r="G272" s="190"/>
      <c r="H272" s="190"/>
      <c r="I272" s="190"/>
      <c r="J272" s="190"/>
      <c r="K272" s="190"/>
      <c r="L272" s="190"/>
      <c r="M272" s="190"/>
      <c r="N272" s="188" t="e">
        <f t="shared" si="31"/>
        <v>#VALUE!</v>
      </c>
      <c r="O272" s="194">
        <f t="shared" si="32"/>
        <v>0</v>
      </c>
      <c r="P272" s="272">
        <f t="shared" si="33"/>
        <v>0</v>
      </c>
      <c r="Q272" s="19" t="e">
        <f t="shared" si="34"/>
        <v>#VALUE!</v>
      </c>
      <c r="R272" s="19" t="e">
        <f t="shared" si="28"/>
        <v>#VALUE!</v>
      </c>
    </row>
    <row r="273" spans="1:18" ht="15" x14ac:dyDescent="0.25">
      <c r="A273" s="190"/>
      <c r="B273" s="190" t="e">
        <f t="shared" si="29"/>
        <v>#VALUE!</v>
      </c>
      <c r="C273" s="203" t="e">
        <f t="shared" si="30"/>
        <v>#VALUE!</v>
      </c>
      <c r="D273" s="190"/>
      <c r="E273" s="195"/>
      <c r="F273" s="190"/>
      <c r="G273" s="190"/>
      <c r="H273" s="190"/>
      <c r="I273" s="190"/>
      <c r="J273" s="190"/>
      <c r="K273" s="190"/>
      <c r="L273" s="190"/>
      <c r="M273" s="190"/>
      <c r="N273" s="188" t="e">
        <f t="shared" si="31"/>
        <v>#VALUE!</v>
      </c>
      <c r="O273" s="194">
        <f t="shared" si="32"/>
        <v>0</v>
      </c>
      <c r="P273" s="272">
        <f t="shared" si="33"/>
        <v>0</v>
      </c>
      <c r="Q273" s="19" t="e">
        <f t="shared" si="34"/>
        <v>#VALUE!</v>
      </c>
      <c r="R273" s="19" t="e">
        <f t="shared" si="28"/>
        <v>#VALUE!</v>
      </c>
    </row>
    <row r="274" spans="1:18" ht="15" x14ac:dyDescent="0.25">
      <c r="A274" s="190"/>
      <c r="B274" s="190" t="e">
        <f t="shared" si="29"/>
        <v>#VALUE!</v>
      </c>
      <c r="C274" s="203" t="e">
        <f t="shared" si="30"/>
        <v>#VALUE!</v>
      </c>
      <c r="D274" s="190"/>
      <c r="E274" s="195"/>
      <c r="F274" s="190"/>
      <c r="G274" s="190"/>
      <c r="H274" s="190"/>
      <c r="I274" s="190"/>
      <c r="J274" s="190"/>
      <c r="K274" s="190"/>
      <c r="L274" s="190"/>
      <c r="M274" s="190"/>
      <c r="N274" s="188" t="e">
        <f t="shared" si="31"/>
        <v>#VALUE!</v>
      </c>
      <c r="O274" s="194">
        <f t="shared" si="32"/>
        <v>0</v>
      </c>
      <c r="P274" s="272">
        <f t="shared" si="33"/>
        <v>0</v>
      </c>
      <c r="Q274" s="19" t="e">
        <f t="shared" si="34"/>
        <v>#VALUE!</v>
      </c>
      <c r="R274" s="19" t="e">
        <f t="shared" si="28"/>
        <v>#VALUE!</v>
      </c>
    </row>
    <row r="275" spans="1:18" ht="15" x14ac:dyDescent="0.25">
      <c r="A275" s="190"/>
      <c r="B275" s="190" t="e">
        <f t="shared" si="29"/>
        <v>#VALUE!</v>
      </c>
      <c r="C275" s="203" t="e">
        <f t="shared" si="30"/>
        <v>#VALUE!</v>
      </c>
      <c r="D275" s="190"/>
      <c r="E275" s="195"/>
      <c r="F275" s="190"/>
      <c r="G275" s="190"/>
      <c r="H275" s="190"/>
      <c r="I275" s="190"/>
      <c r="J275" s="190"/>
      <c r="K275" s="190"/>
      <c r="L275" s="190"/>
      <c r="M275" s="190"/>
      <c r="N275" s="188" t="e">
        <f t="shared" si="31"/>
        <v>#VALUE!</v>
      </c>
      <c r="O275" s="194">
        <f t="shared" si="32"/>
        <v>0</v>
      </c>
      <c r="P275" s="272">
        <f t="shared" si="33"/>
        <v>0</v>
      </c>
      <c r="Q275" s="19" t="e">
        <f t="shared" si="34"/>
        <v>#VALUE!</v>
      </c>
      <c r="R275" s="19" t="e">
        <f t="shared" si="28"/>
        <v>#VALUE!</v>
      </c>
    </row>
    <row r="276" spans="1:18" ht="15" x14ac:dyDescent="0.25">
      <c r="A276" s="190"/>
      <c r="B276" s="190" t="e">
        <f t="shared" si="29"/>
        <v>#VALUE!</v>
      </c>
      <c r="C276" s="203" t="e">
        <f t="shared" si="30"/>
        <v>#VALUE!</v>
      </c>
      <c r="D276" s="190"/>
      <c r="E276" s="195"/>
      <c r="F276" s="190"/>
      <c r="G276" s="190"/>
      <c r="H276" s="190"/>
      <c r="I276" s="190"/>
      <c r="J276" s="190"/>
      <c r="K276" s="190"/>
      <c r="L276" s="190"/>
      <c r="M276" s="190"/>
      <c r="N276" s="188" t="e">
        <f t="shared" si="31"/>
        <v>#VALUE!</v>
      </c>
      <c r="O276" s="194">
        <f t="shared" si="32"/>
        <v>0</v>
      </c>
      <c r="P276" s="272">
        <f t="shared" si="33"/>
        <v>0</v>
      </c>
      <c r="Q276" s="19" t="e">
        <f t="shared" si="34"/>
        <v>#VALUE!</v>
      </c>
      <c r="R276" s="19" t="e">
        <f t="shared" si="28"/>
        <v>#VALUE!</v>
      </c>
    </row>
    <row r="277" spans="1:18" ht="15" x14ac:dyDescent="0.25">
      <c r="A277" s="190"/>
      <c r="B277" s="190" t="e">
        <f t="shared" si="29"/>
        <v>#VALUE!</v>
      </c>
      <c r="C277" s="203" t="e">
        <f t="shared" si="30"/>
        <v>#VALUE!</v>
      </c>
      <c r="D277" s="190"/>
      <c r="E277" s="195"/>
      <c r="F277" s="190"/>
      <c r="G277" s="190"/>
      <c r="H277" s="190"/>
      <c r="I277" s="190"/>
      <c r="J277" s="190"/>
      <c r="K277" s="190"/>
      <c r="L277" s="190"/>
      <c r="M277" s="190"/>
      <c r="N277" s="188" t="e">
        <f t="shared" si="31"/>
        <v>#VALUE!</v>
      </c>
      <c r="O277" s="194">
        <f t="shared" si="32"/>
        <v>0</v>
      </c>
      <c r="P277" s="272">
        <f t="shared" si="33"/>
        <v>0</v>
      </c>
      <c r="Q277" s="19" t="e">
        <f t="shared" si="34"/>
        <v>#VALUE!</v>
      </c>
      <c r="R277" s="19" t="e">
        <f t="shared" si="28"/>
        <v>#VALUE!</v>
      </c>
    </row>
    <row r="278" spans="1:18" ht="15" x14ac:dyDescent="0.25">
      <c r="A278" s="190"/>
      <c r="B278" s="190" t="e">
        <f t="shared" si="29"/>
        <v>#VALUE!</v>
      </c>
      <c r="C278" s="203" t="e">
        <f t="shared" si="30"/>
        <v>#VALUE!</v>
      </c>
      <c r="D278" s="190"/>
      <c r="E278" s="195"/>
      <c r="F278" s="190"/>
      <c r="G278" s="190"/>
      <c r="H278" s="190"/>
      <c r="I278" s="190"/>
      <c r="J278" s="190"/>
      <c r="K278" s="190"/>
      <c r="L278" s="190"/>
      <c r="M278" s="190"/>
      <c r="N278" s="188" t="e">
        <f t="shared" si="31"/>
        <v>#VALUE!</v>
      </c>
      <c r="O278" s="194">
        <f t="shared" si="32"/>
        <v>0</v>
      </c>
      <c r="P278" s="272">
        <f t="shared" si="33"/>
        <v>0</v>
      </c>
      <c r="Q278" s="19" t="e">
        <f t="shared" si="34"/>
        <v>#VALUE!</v>
      </c>
      <c r="R278" s="19" t="e">
        <f t="shared" si="28"/>
        <v>#VALUE!</v>
      </c>
    </row>
    <row r="279" spans="1:18" ht="15" x14ac:dyDescent="0.25">
      <c r="A279" s="190"/>
      <c r="B279" s="190" t="e">
        <f t="shared" si="29"/>
        <v>#VALUE!</v>
      </c>
      <c r="C279" s="203" t="e">
        <f t="shared" si="30"/>
        <v>#VALUE!</v>
      </c>
      <c r="D279" s="190"/>
      <c r="E279" s="195"/>
      <c r="F279" s="190"/>
      <c r="G279" s="190"/>
      <c r="H279" s="190"/>
      <c r="I279" s="190"/>
      <c r="J279" s="190"/>
      <c r="K279" s="190"/>
      <c r="L279" s="190"/>
      <c r="M279" s="190"/>
      <c r="N279" s="188" t="e">
        <f t="shared" si="31"/>
        <v>#VALUE!</v>
      </c>
      <c r="O279" s="194">
        <f t="shared" si="32"/>
        <v>0</v>
      </c>
      <c r="P279" s="272">
        <f t="shared" si="33"/>
        <v>0</v>
      </c>
      <c r="Q279" s="19" t="e">
        <f t="shared" si="34"/>
        <v>#VALUE!</v>
      </c>
      <c r="R279" s="19" t="e">
        <f t="shared" si="28"/>
        <v>#VALUE!</v>
      </c>
    </row>
    <row r="280" spans="1:18" ht="15" x14ac:dyDescent="0.25">
      <c r="A280" s="190"/>
      <c r="B280" s="190" t="e">
        <f t="shared" si="29"/>
        <v>#VALUE!</v>
      </c>
      <c r="C280" s="203" t="e">
        <f t="shared" si="30"/>
        <v>#VALUE!</v>
      </c>
      <c r="D280" s="190"/>
      <c r="E280" s="195"/>
      <c r="F280" s="190"/>
      <c r="G280" s="190"/>
      <c r="H280" s="190"/>
      <c r="I280" s="190"/>
      <c r="J280" s="190"/>
      <c r="K280" s="190"/>
      <c r="L280" s="190"/>
      <c r="M280" s="190"/>
      <c r="N280" s="188" t="e">
        <f t="shared" si="31"/>
        <v>#VALUE!</v>
      </c>
      <c r="O280" s="194">
        <f t="shared" si="32"/>
        <v>0</v>
      </c>
      <c r="P280" s="272">
        <f t="shared" si="33"/>
        <v>0</v>
      </c>
      <c r="Q280" s="19" t="e">
        <f t="shared" si="34"/>
        <v>#VALUE!</v>
      </c>
      <c r="R280" s="19" t="e">
        <f t="shared" si="28"/>
        <v>#VALUE!</v>
      </c>
    </row>
    <row r="281" spans="1:18" ht="15" x14ac:dyDescent="0.25">
      <c r="A281" s="190"/>
      <c r="B281" s="190" t="e">
        <f t="shared" si="29"/>
        <v>#VALUE!</v>
      </c>
      <c r="C281" s="203" t="e">
        <f t="shared" si="30"/>
        <v>#VALUE!</v>
      </c>
      <c r="D281" s="190"/>
      <c r="E281" s="195"/>
      <c r="F281" s="190"/>
      <c r="G281" s="190"/>
      <c r="H281" s="190"/>
      <c r="I281" s="190"/>
      <c r="J281" s="190"/>
      <c r="K281" s="190"/>
      <c r="L281" s="190"/>
      <c r="M281" s="190"/>
      <c r="N281" s="188" t="e">
        <f t="shared" si="31"/>
        <v>#VALUE!</v>
      </c>
      <c r="O281" s="194">
        <f t="shared" si="32"/>
        <v>0</v>
      </c>
      <c r="P281" s="272">
        <f t="shared" si="33"/>
        <v>0</v>
      </c>
      <c r="Q281" s="19" t="e">
        <f t="shared" si="34"/>
        <v>#VALUE!</v>
      </c>
      <c r="R281" s="19" t="e">
        <f t="shared" si="28"/>
        <v>#VALUE!</v>
      </c>
    </row>
    <row r="282" spans="1:18" ht="15" x14ac:dyDescent="0.25">
      <c r="A282" s="190"/>
      <c r="B282" s="190" t="e">
        <f t="shared" si="29"/>
        <v>#VALUE!</v>
      </c>
      <c r="C282" s="203" t="e">
        <f t="shared" si="30"/>
        <v>#VALUE!</v>
      </c>
      <c r="D282" s="190"/>
      <c r="E282" s="195"/>
      <c r="F282" s="190"/>
      <c r="G282" s="190"/>
      <c r="H282" s="190"/>
      <c r="I282" s="190"/>
      <c r="J282" s="190"/>
      <c r="K282" s="190"/>
      <c r="L282" s="190"/>
      <c r="M282" s="190"/>
      <c r="N282" s="188" t="e">
        <f t="shared" si="31"/>
        <v>#VALUE!</v>
      </c>
      <c r="O282" s="194">
        <f t="shared" si="32"/>
        <v>0</v>
      </c>
      <c r="P282" s="272">
        <f t="shared" si="33"/>
        <v>0</v>
      </c>
      <c r="Q282" s="19" t="e">
        <f t="shared" si="34"/>
        <v>#VALUE!</v>
      </c>
      <c r="R282" s="19" t="e">
        <f t="shared" si="28"/>
        <v>#VALUE!</v>
      </c>
    </row>
    <row r="283" spans="1:18" ht="15" x14ac:dyDescent="0.25">
      <c r="A283" s="190"/>
      <c r="B283" s="190" t="e">
        <f t="shared" si="29"/>
        <v>#VALUE!</v>
      </c>
      <c r="C283" s="203" t="e">
        <f t="shared" si="30"/>
        <v>#VALUE!</v>
      </c>
      <c r="D283" s="190"/>
      <c r="E283" s="195"/>
      <c r="F283" s="190"/>
      <c r="G283" s="190"/>
      <c r="H283" s="190"/>
      <c r="I283" s="190"/>
      <c r="J283" s="190"/>
      <c r="K283" s="190"/>
      <c r="L283" s="190"/>
      <c r="M283" s="190"/>
      <c r="N283" s="188" t="e">
        <f t="shared" si="31"/>
        <v>#VALUE!</v>
      </c>
      <c r="O283" s="194">
        <f t="shared" si="32"/>
        <v>0</v>
      </c>
      <c r="P283" s="272">
        <f t="shared" si="33"/>
        <v>0</v>
      </c>
      <c r="Q283" s="19" t="e">
        <f t="shared" si="34"/>
        <v>#VALUE!</v>
      </c>
      <c r="R283" s="19" t="e">
        <f t="shared" si="28"/>
        <v>#VALUE!</v>
      </c>
    </row>
    <row r="284" spans="1:18" ht="15" x14ac:dyDescent="0.25">
      <c r="A284" s="190"/>
      <c r="B284" s="190" t="e">
        <f t="shared" si="29"/>
        <v>#VALUE!</v>
      </c>
      <c r="C284" s="203" t="e">
        <f t="shared" si="30"/>
        <v>#VALUE!</v>
      </c>
      <c r="D284" s="190"/>
      <c r="E284" s="195"/>
      <c r="F284" s="190"/>
      <c r="G284" s="190"/>
      <c r="H284" s="190"/>
      <c r="I284" s="190"/>
      <c r="J284" s="190"/>
      <c r="K284" s="190"/>
      <c r="L284" s="190"/>
      <c r="M284" s="190"/>
      <c r="N284" s="188" t="e">
        <f t="shared" si="31"/>
        <v>#VALUE!</v>
      </c>
      <c r="O284" s="194">
        <f t="shared" si="32"/>
        <v>0</v>
      </c>
      <c r="P284" s="272">
        <f t="shared" si="33"/>
        <v>0</v>
      </c>
      <c r="Q284" s="19" t="e">
        <f t="shared" si="34"/>
        <v>#VALUE!</v>
      </c>
      <c r="R284" s="19" t="e">
        <f t="shared" si="28"/>
        <v>#VALUE!</v>
      </c>
    </row>
    <row r="285" spans="1:18" ht="15" x14ac:dyDescent="0.25">
      <c r="B285" s="190" t="e">
        <f t="shared" si="29"/>
        <v>#VALUE!</v>
      </c>
      <c r="C285" s="203" t="e">
        <f t="shared" si="30"/>
        <v>#VALUE!</v>
      </c>
      <c r="D285" s="190"/>
      <c r="E285" s="195"/>
      <c r="F285" s="190"/>
      <c r="G285" s="190"/>
      <c r="H285" s="190"/>
      <c r="I285" s="190"/>
      <c r="J285" s="190"/>
      <c r="K285" s="190"/>
      <c r="L285" s="190"/>
      <c r="M285" s="190"/>
      <c r="N285" s="188" t="e">
        <f t="shared" si="31"/>
        <v>#VALUE!</v>
      </c>
      <c r="O285" s="194">
        <f t="shared" si="32"/>
        <v>0</v>
      </c>
      <c r="P285" s="272">
        <f t="shared" si="33"/>
        <v>0</v>
      </c>
      <c r="Q285" s="19" t="e">
        <f t="shared" si="34"/>
        <v>#VALUE!</v>
      </c>
      <c r="R285" s="19" t="e">
        <f t="shared" si="28"/>
        <v>#VALUE!</v>
      </c>
    </row>
    <row r="286" spans="1:18" ht="15" x14ac:dyDescent="0.25">
      <c r="B286" s="190" t="e">
        <f t="shared" si="29"/>
        <v>#VALUE!</v>
      </c>
      <c r="C286" s="203" t="e">
        <f t="shared" si="30"/>
        <v>#VALUE!</v>
      </c>
      <c r="D286" s="190"/>
      <c r="E286" s="195"/>
      <c r="F286" s="190"/>
      <c r="G286" s="190"/>
      <c r="H286" s="190"/>
      <c r="I286" s="190"/>
      <c r="J286" s="190"/>
      <c r="K286" s="190"/>
      <c r="L286" s="190"/>
      <c r="M286" s="190"/>
      <c r="N286" s="188" t="e">
        <f t="shared" si="31"/>
        <v>#VALUE!</v>
      </c>
      <c r="O286" s="194">
        <f t="shared" si="32"/>
        <v>0</v>
      </c>
      <c r="P286" s="272">
        <f t="shared" si="33"/>
        <v>0</v>
      </c>
      <c r="Q286" s="19" t="e">
        <f t="shared" si="34"/>
        <v>#VALUE!</v>
      </c>
      <c r="R286" s="19" t="e">
        <f t="shared" si="28"/>
        <v>#VALUE!</v>
      </c>
    </row>
    <row r="287" spans="1:18" ht="15" x14ac:dyDescent="0.25">
      <c r="B287" s="190" t="e">
        <f t="shared" si="29"/>
        <v>#VALUE!</v>
      </c>
      <c r="C287" s="203" t="e">
        <f t="shared" si="30"/>
        <v>#VALUE!</v>
      </c>
      <c r="D287" s="190"/>
      <c r="E287" s="195"/>
      <c r="F287" s="190"/>
      <c r="G287" s="190"/>
      <c r="H287" s="190"/>
      <c r="I287" s="190"/>
      <c r="J287" s="190"/>
      <c r="K287" s="190"/>
      <c r="L287" s="190"/>
      <c r="M287" s="190"/>
      <c r="N287" s="188" t="e">
        <f t="shared" si="31"/>
        <v>#VALUE!</v>
      </c>
      <c r="O287" s="194">
        <f t="shared" si="32"/>
        <v>0</v>
      </c>
      <c r="P287" s="272">
        <f t="shared" si="33"/>
        <v>0</v>
      </c>
      <c r="Q287" s="19" t="e">
        <f t="shared" si="34"/>
        <v>#VALUE!</v>
      </c>
      <c r="R287" s="19" t="e">
        <f t="shared" si="28"/>
        <v>#VALUE!</v>
      </c>
    </row>
    <row r="288" spans="1:18" ht="15" x14ac:dyDescent="0.25">
      <c r="B288" s="190" t="e">
        <f t="shared" si="29"/>
        <v>#VALUE!</v>
      </c>
      <c r="C288" s="203" t="e">
        <f t="shared" si="30"/>
        <v>#VALUE!</v>
      </c>
      <c r="D288" s="190"/>
      <c r="E288" s="195"/>
      <c r="F288" s="190"/>
      <c r="G288" s="190"/>
      <c r="H288" s="190"/>
      <c r="I288" s="190"/>
      <c r="J288" s="190"/>
      <c r="K288" s="190"/>
      <c r="L288" s="190"/>
      <c r="M288" s="190"/>
      <c r="N288" s="188" t="e">
        <f t="shared" si="31"/>
        <v>#VALUE!</v>
      </c>
      <c r="O288" s="194">
        <f t="shared" si="32"/>
        <v>0</v>
      </c>
      <c r="P288" s="272">
        <f t="shared" si="33"/>
        <v>0</v>
      </c>
      <c r="Q288" s="19" t="e">
        <f t="shared" si="34"/>
        <v>#VALUE!</v>
      </c>
      <c r="R288" s="19" t="e">
        <f t="shared" si="28"/>
        <v>#VALUE!</v>
      </c>
    </row>
    <row r="289" spans="2:18" ht="15" x14ac:dyDescent="0.25">
      <c r="B289" s="190" t="e">
        <f t="shared" si="29"/>
        <v>#VALUE!</v>
      </c>
      <c r="C289" s="203" t="e">
        <f t="shared" si="30"/>
        <v>#VALUE!</v>
      </c>
      <c r="D289" s="190"/>
      <c r="E289" s="195"/>
      <c r="F289" s="190"/>
      <c r="G289" s="190"/>
      <c r="H289" s="190"/>
      <c r="I289" s="190"/>
      <c r="J289" s="190"/>
      <c r="K289" s="190"/>
      <c r="L289" s="190"/>
      <c r="M289" s="190"/>
      <c r="N289" s="188" t="e">
        <f t="shared" si="31"/>
        <v>#VALUE!</v>
      </c>
      <c r="O289" s="194">
        <f t="shared" si="32"/>
        <v>0</v>
      </c>
      <c r="P289" s="272">
        <f t="shared" si="33"/>
        <v>0</v>
      </c>
      <c r="Q289" s="19" t="e">
        <f t="shared" si="34"/>
        <v>#VALUE!</v>
      </c>
      <c r="R289" s="19" t="e">
        <f t="shared" si="28"/>
        <v>#VALUE!</v>
      </c>
    </row>
    <row r="290" spans="2:18" ht="15" x14ac:dyDescent="0.25">
      <c r="B290" s="190" t="e">
        <f t="shared" si="29"/>
        <v>#VALUE!</v>
      </c>
      <c r="C290" s="203" t="e">
        <f t="shared" si="30"/>
        <v>#VALUE!</v>
      </c>
      <c r="D290" s="190"/>
      <c r="E290" s="195"/>
      <c r="F290" s="190"/>
      <c r="G290" s="190"/>
      <c r="H290" s="190"/>
      <c r="I290" s="190"/>
      <c r="J290" s="190"/>
      <c r="K290" s="190"/>
      <c r="L290" s="190"/>
      <c r="M290" s="190"/>
      <c r="N290" s="188" t="e">
        <f t="shared" si="31"/>
        <v>#VALUE!</v>
      </c>
      <c r="O290" s="194">
        <f t="shared" si="32"/>
        <v>0</v>
      </c>
      <c r="P290" s="272">
        <f t="shared" si="33"/>
        <v>0</v>
      </c>
      <c r="Q290" s="19" t="e">
        <f t="shared" si="34"/>
        <v>#VALUE!</v>
      </c>
      <c r="R290" s="19" t="e">
        <f t="shared" si="28"/>
        <v>#VALUE!</v>
      </c>
    </row>
    <row r="291" spans="2:18" ht="15" x14ac:dyDescent="0.25">
      <c r="B291" s="190" t="e">
        <f t="shared" si="29"/>
        <v>#VALUE!</v>
      </c>
      <c r="C291" s="203" t="e">
        <f t="shared" si="30"/>
        <v>#VALUE!</v>
      </c>
      <c r="D291" s="190"/>
      <c r="E291" s="195"/>
      <c r="F291" s="190"/>
      <c r="G291" s="190"/>
      <c r="H291" s="190"/>
      <c r="I291" s="190"/>
      <c r="J291" s="190"/>
      <c r="K291" s="190"/>
      <c r="L291" s="190"/>
      <c r="M291" s="190"/>
      <c r="N291" s="188" t="e">
        <f t="shared" si="31"/>
        <v>#VALUE!</v>
      </c>
      <c r="O291" s="194">
        <f t="shared" si="32"/>
        <v>0</v>
      </c>
      <c r="P291" s="272">
        <f t="shared" si="33"/>
        <v>0</v>
      </c>
      <c r="Q291" s="19" t="e">
        <f t="shared" si="34"/>
        <v>#VALUE!</v>
      </c>
      <c r="R291" s="19" t="e">
        <f t="shared" ref="R291:R354" si="35">0.75*VLOOKUP(N291,BBRef,6,FALSE)+0.25*VLOOKUP(N291,BBRef,7,FALSE)</f>
        <v>#VALUE!</v>
      </c>
    </row>
    <row r="292" spans="2:18" ht="15" x14ac:dyDescent="0.25">
      <c r="B292" s="190" t="e">
        <f t="shared" si="29"/>
        <v>#VALUE!</v>
      </c>
      <c r="C292" s="203" t="e">
        <f t="shared" si="30"/>
        <v>#VALUE!</v>
      </c>
      <c r="D292" s="190"/>
      <c r="E292" s="195"/>
      <c r="F292" s="190"/>
      <c r="G292" s="190"/>
      <c r="H292" s="190"/>
      <c r="I292" s="190"/>
      <c r="J292" s="190"/>
      <c r="K292" s="190"/>
      <c r="L292" s="190"/>
      <c r="M292" s="190"/>
      <c r="N292" s="188" t="e">
        <f t="shared" si="31"/>
        <v>#VALUE!</v>
      </c>
      <c r="O292" s="194">
        <f t="shared" si="32"/>
        <v>0</v>
      </c>
      <c r="P292" s="272">
        <f t="shared" si="33"/>
        <v>0</v>
      </c>
      <c r="Q292" s="19" t="e">
        <f t="shared" si="34"/>
        <v>#VALUE!</v>
      </c>
      <c r="R292" s="19" t="e">
        <f t="shared" si="35"/>
        <v>#VALUE!</v>
      </c>
    </row>
    <row r="293" spans="2:18" ht="15" x14ac:dyDescent="0.25">
      <c r="B293" s="190" t="e">
        <f t="shared" si="29"/>
        <v>#VALUE!</v>
      </c>
      <c r="C293" s="203" t="e">
        <f t="shared" si="30"/>
        <v>#VALUE!</v>
      </c>
      <c r="D293" s="190"/>
      <c r="E293" s="195"/>
      <c r="F293" s="190"/>
      <c r="G293" s="190"/>
      <c r="H293" s="190"/>
      <c r="I293" s="190"/>
      <c r="J293" s="190"/>
      <c r="K293" s="190"/>
      <c r="L293" s="190"/>
      <c r="M293" s="190"/>
      <c r="N293" s="188" t="e">
        <f t="shared" si="31"/>
        <v>#VALUE!</v>
      </c>
      <c r="O293" s="194">
        <f t="shared" si="32"/>
        <v>0</v>
      </c>
      <c r="P293" s="272">
        <f t="shared" si="33"/>
        <v>0</v>
      </c>
      <c r="Q293" s="19" t="e">
        <f t="shared" si="34"/>
        <v>#VALUE!</v>
      </c>
      <c r="R293" s="19" t="e">
        <f t="shared" si="35"/>
        <v>#VALUE!</v>
      </c>
    </row>
    <row r="294" spans="2:18" ht="15" x14ac:dyDescent="0.25">
      <c r="B294" s="190" t="e">
        <f t="shared" si="29"/>
        <v>#VALUE!</v>
      </c>
      <c r="C294" s="203" t="e">
        <f t="shared" si="30"/>
        <v>#VALUE!</v>
      </c>
      <c r="D294" s="190"/>
      <c r="E294" s="195"/>
      <c r="F294" s="190"/>
      <c r="G294" s="190"/>
      <c r="H294" s="190"/>
      <c r="I294" s="190"/>
      <c r="J294" s="190"/>
      <c r="K294" s="190"/>
      <c r="L294" s="190"/>
      <c r="M294" s="190"/>
      <c r="N294" s="188" t="e">
        <f t="shared" si="31"/>
        <v>#VALUE!</v>
      </c>
      <c r="O294" s="194">
        <f t="shared" si="32"/>
        <v>0</v>
      </c>
      <c r="P294" s="272">
        <f t="shared" si="33"/>
        <v>0</v>
      </c>
      <c r="Q294" s="19" t="e">
        <f t="shared" si="34"/>
        <v>#VALUE!</v>
      </c>
      <c r="R294" s="19" t="e">
        <f t="shared" si="35"/>
        <v>#VALUE!</v>
      </c>
    </row>
    <row r="295" spans="2:18" ht="15" x14ac:dyDescent="0.25">
      <c r="B295" s="190" t="e">
        <f t="shared" si="29"/>
        <v>#VALUE!</v>
      </c>
      <c r="C295" s="203" t="e">
        <f t="shared" si="30"/>
        <v>#VALUE!</v>
      </c>
      <c r="D295" s="190"/>
      <c r="E295" s="195"/>
      <c r="F295" s="190"/>
      <c r="G295" s="190"/>
      <c r="H295" s="190"/>
      <c r="I295" s="190"/>
      <c r="J295" s="190"/>
      <c r="K295" s="190"/>
      <c r="L295" s="190"/>
      <c r="M295" s="190"/>
      <c r="N295" s="188" t="e">
        <f t="shared" si="31"/>
        <v>#VALUE!</v>
      </c>
      <c r="O295" s="194">
        <f t="shared" si="32"/>
        <v>0</v>
      </c>
      <c r="P295" s="272">
        <f t="shared" si="33"/>
        <v>0</v>
      </c>
      <c r="Q295" s="19" t="e">
        <f t="shared" si="34"/>
        <v>#VALUE!</v>
      </c>
      <c r="R295" s="19" t="e">
        <f t="shared" si="35"/>
        <v>#VALUE!</v>
      </c>
    </row>
    <row r="296" spans="2:18" ht="15" x14ac:dyDescent="0.25">
      <c r="B296" s="190" t="e">
        <f t="shared" si="29"/>
        <v>#VALUE!</v>
      </c>
      <c r="C296" s="203" t="e">
        <f t="shared" si="30"/>
        <v>#VALUE!</v>
      </c>
      <c r="D296" s="190"/>
      <c r="E296" s="195"/>
      <c r="F296" s="190"/>
      <c r="G296" s="190"/>
      <c r="H296" s="190"/>
      <c r="I296" s="190"/>
      <c r="J296" s="190"/>
      <c r="K296" s="190"/>
      <c r="L296" s="190"/>
      <c r="M296" s="190"/>
      <c r="N296" s="188" t="e">
        <f t="shared" si="31"/>
        <v>#VALUE!</v>
      </c>
      <c r="O296" s="194">
        <f t="shared" si="32"/>
        <v>0</v>
      </c>
      <c r="P296" s="272">
        <f t="shared" si="33"/>
        <v>0</v>
      </c>
      <c r="Q296" s="19" t="e">
        <f t="shared" si="34"/>
        <v>#VALUE!</v>
      </c>
      <c r="R296" s="19" t="e">
        <f t="shared" si="35"/>
        <v>#VALUE!</v>
      </c>
    </row>
    <row r="297" spans="2:18" ht="15" x14ac:dyDescent="0.25">
      <c r="B297" s="190" t="e">
        <f t="shared" si="29"/>
        <v>#VALUE!</v>
      </c>
      <c r="C297" s="203" t="e">
        <f t="shared" si="30"/>
        <v>#VALUE!</v>
      </c>
      <c r="D297" s="190"/>
      <c r="E297" s="195"/>
      <c r="F297" s="190"/>
      <c r="G297" s="190"/>
      <c r="H297" s="190"/>
      <c r="I297" s="190"/>
      <c r="J297" s="190"/>
      <c r="K297" s="190"/>
      <c r="L297" s="190"/>
      <c r="M297" s="190"/>
      <c r="N297" s="188" t="e">
        <f t="shared" si="31"/>
        <v>#VALUE!</v>
      </c>
      <c r="O297" s="194">
        <f t="shared" si="32"/>
        <v>0</v>
      </c>
      <c r="P297" s="272">
        <f t="shared" si="33"/>
        <v>0</v>
      </c>
      <c r="Q297" s="19" t="e">
        <f t="shared" si="34"/>
        <v>#VALUE!</v>
      </c>
      <c r="R297" s="19" t="e">
        <f t="shared" si="35"/>
        <v>#VALUE!</v>
      </c>
    </row>
    <row r="298" spans="2:18" ht="15" x14ac:dyDescent="0.25">
      <c r="B298" s="190" t="e">
        <f t="shared" si="29"/>
        <v>#VALUE!</v>
      </c>
      <c r="C298" s="203" t="e">
        <f t="shared" si="30"/>
        <v>#VALUE!</v>
      </c>
      <c r="D298" s="190"/>
      <c r="E298" s="195"/>
      <c r="F298" s="190"/>
      <c r="G298" s="190"/>
      <c r="H298" s="190"/>
      <c r="I298" s="190"/>
      <c r="J298" s="190"/>
      <c r="K298" s="190"/>
      <c r="L298" s="190"/>
      <c r="M298" s="190"/>
      <c r="N298" s="188" t="e">
        <f t="shared" si="31"/>
        <v>#VALUE!</v>
      </c>
      <c r="O298" s="194">
        <f t="shared" si="32"/>
        <v>0</v>
      </c>
      <c r="P298" s="272">
        <f t="shared" si="33"/>
        <v>0</v>
      </c>
      <c r="Q298" s="19" t="e">
        <f t="shared" si="34"/>
        <v>#VALUE!</v>
      </c>
      <c r="R298" s="19" t="e">
        <f t="shared" si="35"/>
        <v>#VALUE!</v>
      </c>
    </row>
    <row r="299" spans="2:18" ht="15" x14ac:dyDescent="0.25">
      <c r="B299" s="190" t="e">
        <f t="shared" si="29"/>
        <v>#VALUE!</v>
      </c>
      <c r="C299" s="203" t="e">
        <f t="shared" si="30"/>
        <v>#VALUE!</v>
      </c>
      <c r="D299" s="190"/>
      <c r="E299" s="195"/>
      <c r="F299" s="190"/>
      <c r="G299" s="190"/>
      <c r="H299" s="190"/>
      <c r="I299" s="190"/>
      <c r="J299" s="190"/>
      <c r="K299" s="190"/>
      <c r="L299" s="190"/>
      <c r="M299" s="190"/>
      <c r="N299" s="188" t="e">
        <f t="shared" si="31"/>
        <v>#VALUE!</v>
      </c>
      <c r="O299" s="194">
        <f t="shared" si="32"/>
        <v>0</v>
      </c>
      <c r="P299" s="272">
        <f t="shared" si="33"/>
        <v>0</v>
      </c>
      <c r="Q299" s="19" t="e">
        <f t="shared" si="34"/>
        <v>#VALUE!</v>
      </c>
      <c r="R299" s="19" t="e">
        <f t="shared" si="35"/>
        <v>#VALUE!</v>
      </c>
    </row>
    <row r="300" spans="2:18" ht="15" x14ac:dyDescent="0.25">
      <c r="B300" s="190" t="e">
        <f t="shared" si="29"/>
        <v>#VALUE!</v>
      </c>
      <c r="C300" s="203" t="e">
        <f t="shared" si="30"/>
        <v>#VALUE!</v>
      </c>
      <c r="D300" s="190"/>
      <c r="E300" s="195"/>
      <c r="F300" s="190"/>
      <c r="G300" s="190"/>
      <c r="H300" s="190"/>
      <c r="I300" s="190"/>
      <c r="J300" s="190"/>
      <c r="K300" s="190"/>
      <c r="L300" s="190"/>
      <c r="M300" s="190"/>
      <c r="N300" s="188" t="e">
        <f t="shared" si="31"/>
        <v>#VALUE!</v>
      </c>
      <c r="O300" s="194">
        <f t="shared" si="32"/>
        <v>0</v>
      </c>
      <c r="P300" s="272">
        <f t="shared" si="33"/>
        <v>0</v>
      </c>
      <c r="Q300" s="19" t="e">
        <f t="shared" si="34"/>
        <v>#VALUE!</v>
      </c>
      <c r="R300" s="19" t="e">
        <f t="shared" si="35"/>
        <v>#VALUE!</v>
      </c>
    </row>
    <row r="301" spans="2:18" ht="15" x14ac:dyDescent="0.25">
      <c r="B301" s="190" t="e">
        <f t="shared" si="29"/>
        <v>#VALUE!</v>
      </c>
      <c r="C301" s="203" t="e">
        <f t="shared" si="30"/>
        <v>#VALUE!</v>
      </c>
      <c r="D301" s="190"/>
      <c r="E301" s="195"/>
      <c r="F301" s="190"/>
      <c r="G301" s="190"/>
      <c r="H301" s="190"/>
      <c r="I301" s="190"/>
      <c r="J301" s="190"/>
      <c r="K301" s="190"/>
      <c r="L301" s="190"/>
      <c r="M301" s="190"/>
      <c r="N301" s="188" t="e">
        <f t="shared" si="31"/>
        <v>#VALUE!</v>
      </c>
      <c r="O301" s="194">
        <f t="shared" si="32"/>
        <v>0</v>
      </c>
      <c r="P301" s="272">
        <f t="shared" si="33"/>
        <v>0</v>
      </c>
      <c r="Q301" s="19" t="e">
        <f t="shared" si="34"/>
        <v>#VALUE!</v>
      </c>
      <c r="R301" s="19" t="e">
        <f t="shared" si="35"/>
        <v>#VALUE!</v>
      </c>
    </row>
    <row r="302" spans="2:18" ht="15" x14ac:dyDescent="0.25">
      <c r="B302" s="190" t="e">
        <f t="shared" si="29"/>
        <v>#VALUE!</v>
      </c>
      <c r="C302" s="203" t="e">
        <f t="shared" si="30"/>
        <v>#VALUE!</v>
      </c>
      <c r="D302" s="190"/>
      <c r="E302" s="195"/>
      <c r="F302" s="190"/>
      <c r="G302" s="190"/>
      <c r="H302" s="190"/>
      <c r="I302" s="190"/>
      <c r="J302" s="190"/>
      <c r="K302" s="190"/>
      <c r="L302" s="190"/>
      <c r="M302" s="190"/>
      <c r="N302" s="188" t="e">
        <f t="shared" si="31"/>
        <v>#VALUE!</v>
      </c>
      <c r="O302" s="194">
        <f t="shared" si="32"/>
        <v>0</v>
      </c>
      <c r="P302" s="272">
        <f t="shared" si="33"/>
        <v>0</v>
      </c>
      <c r="Q302" s="19" t="e">
        <f t="shared" si="34"/>
        <v>#VALUE!</v>
      </c>
      <c r="R302" s="19" t="e">
        <f t="shared" si="35"/>
        <v>#VALUE!</v>
      </c>
    </row>
    <row r="303" spans="2:18" ht="15" x14ac:dyDescent="0.25">
      <c r="B303" s="190" t="e">
        <f t="shared" si="29"/>
        <v>#VALUE!</v>
      </c>
      <c r="C303" s="203" t="e">
        <f t="shared" si="30"/>
        <v>#VALUE!</v>
      </c>
      <c r="D303" s="190"/>
      <c r="E303" s="195"/>
      <c r="F303" s="190"/>
      <c r="G303" s="190"/>
      <c r="H303" s="190"/>
      <c r="I303" s="190"/>
      <c r="J303" s="190"/>
      <c r="K303" s="190"/>
      <c r="L303" s="190"/>
      <c r="M303" s="190"/>
      <c r="N303" s="188" t="e">
        <f t="shared" si="31"/>
        <v>#VALUE!</v>
      </c>
      <c r="O303" s="194">
        <f t="shared" si="32"/>
        <v>0</v>
      </c>
      <c r="P303" s="272">
        <f t="shared" si="33"/>
        <v>0</v>
      </c>
      <c r="Q303" s="19" t="e">
        <f t="shared" si="34"/>
        <v>#VALUE!</v>
      </c>
      <c r="R303" s="19" t="e">
        <f t="shared" si="35"/>
        <v>#VALUE!</v>
      </c>
    </row>
    <row r="304" spans="2:18" ht="15" x14ac:dyDescent="0.25">
      <c r="B304" s="190" t="e">
        <f t="shared" si="29"/>
        <v>#VALUE!</v>
      </c>
      <c r="C304" s="203" t="e">
        <f t="shared" si="30"/>
        <v>#VALUE!</v>
      </c>
      <c r="D304" s="190"/>
      <c r="E304" s="195"/>
      <c r="F304" s="190"/>
      <c r="G304" s="190"/>
      <c r="H304" s="190"/>
      <c r="I304" s="190"/>
      <c r="J304" s="190"/>
      <c r="K304" s="190"/>
      <c r="L304" s="190"/>
      <c r="M304" s="190"/>
      <c r="N304" s="188" t="e">
        <f t="shared" si="31"/>
        <v>#VALUE!</v>
      </c>
      <c r="O304" s="194">
        <f t="shared" si="32"/>
        <v>0</v>
      </c>
      <c r="P304" s="272">
        <f t="shared" si="33"/>
        <v>0</v>
      </c>
      <c r="Q304" s="19" t="e">
        <f t="shared" si="34"/>
        <v>#VALUE!</v>
      </c>
      <c r="R304" s="19" t="e">
        <f t="shared" si="35"/>
        <v>#VALUE!</v>
      </c>
    </row>
    <row r="305" spans="2:18" ht="15" x14ac:dyDescent="0.25">
      <c r="B305" s="190" t="e">
        <f t="shared" si="29"/>
        <v>#VALUE!</v>
      </c>
      <c r="C305" s="203" t="e">
        <f t="shared" si="30"/>
        <v>#VALUE!</v>
      </c>
      <c r="D305" s="190"/>
      <c r="E305" s="195"/>
      <c r="F305" s="190"/>
      <c r="G305" s="190"/>
      <c r="H305" s="190"/>
      <c r="I305" s="190"/>
      <c r="J305" s="190"/>
      <c r="K305" s="190"/>
      <c r="L305" s="190"/>
      <c r="M305" s="190"/>
      <c r="N305" s="188" t="e">
        <f t="shared" si="31"/>
        <v>#VALUE!</v>
      </c>
      <c r="O305" s="194">
        <f t="shared" si="32"/>
        <v>0</v>
      </c>
      <c r="P305" s="272">
        <f t="shared" si="33"/>
        <v>0</v>
      </c>
      <c r="Q305" s="19" t="e">
        <f t="shared" si="34"/>
        <v>#VALUE!</v>
      </c>
      <c r="R305" s="19" t="e">
        <f t="shared" si="35"/>
        <v>#VALUE!</v>
      </c>
    </row>
    <row r="306" spans="2:18" ht="15" x14ac:dyDescent="0.25">
      <c r="B306" s="190" t="e">
        <f t="shared" si="29"/>
        <v>#VALUE!</v>
      </c>
      <c r="C306" s="203" t="e">
        <f t="shared" si="30"/>
        <v>#VALUE!</v>
      </c>
      <c r="D306" s="190"/>
      <c r="E306" s="195"/>
      <c r="F306" s="190"/>
      <c r="G306" s="190"/>
      <c r="H306" s="190"/>
      <c r="I306" s="190"/>
      <c r="J306" s="190"/>
      <c r="K306" s="190"/>
      <c r="L306" s="190"/>
      <c r="M306" s="190"/>
      <c r="N306" s="188" t="e">
        <f t="shared" si="31"/>
        <v>#VALUE!</v>
      </c>
      <c r="O306" s="194">
        <f t="shared" si="32"/>
        <v>0</v>
      </c>
      <c r="P306" s="272">
        <f t="shared" si="33"/>
        <v>0</v>
      </c>
      <c r="Q306" s="19" t="e">
        <f t="shared" si="34"/>
        <v>#VALUE!</v>
      </c>
      <c r="R306" s="19" t="e">
        <f t="shared" si="35"/>
        <v>#VALUE!</v>
      </c>
    </row>
    <row r="307" spans="2:18" ht="15" x14ac:dyDescent="0.25">
      <c r="B307" s="190" t="e">
        <f t="shared" si="29"/>
        <v>#VALUE!</v>
      </c>
      <c r="C307" s="203" t="e">
        <f t="shared" si="30"/>
        <v>#VALUE!</v>
      </c>
      <c r="D307" s="190"/>
      <c r="E307" s="195"/>
      <c r="F307" s="190"/>
      <c r="G307" s="190"/>
      <c r="H307" s="190"/>
      <c r="I307" s="190"/>
      <c r="J307" s="190"/>
      <c r="K307" s="190"/>
      <c r="L307" s="190"/>
      <c r="M307" s="190"/>
      <c r="N307" s="188" t="e">
        <f t="shared" si="31"/>
        <v>#VALUE!</v>
      </c>
      <c r="O307" s="194">
        <f t="shared" si="32"/>
        <v>0</v>
      </c>
      <c r="P307" s="272">
        <f t="shared" si="33"/>
        <v>0</v>
      </c>
      <c r="Q307" s="19" t="e">
        <f t="shared" si="34"/>
        <v>#VALUE!</v>
      </c>
      <c r="R307" s="19" t="e">
        <f t="shared" si="35"/>
        <v>#VALUE!</v>
      </c>
    </row>
    <row r="308" spans="2:18" ht="15" x14ac:dyDescent="0.25">
      <c r="B308" s="190" t="e">
        <f t="shared" si="29"/>
        <v>#VALUE!</v>
      </c>
      <c r="C308" s="203" t="e">
        <f t="shared" si="30"/>
        <v>#VALUE!</v>
      </c>
      <c r="D308" s="190"/>
      <c r="E308" s="195"/>
      <c r="F308" s="190"/>
      <c r="G308" s="190"/>
      <c r="H308" s="190"/>
      <c r="I308" s="190"/>
      <c r="J308" s="190"/>
      <c r="K308" s="190"/>
      <c r="L308" s="190"/>
      <c r="M308" s="190"/>
      <c r="N308" s="188" t="e">
        <f t="shared" si="31"/>
        <v>#VALUE!</v>
      </c>
      <c r="O308" s="194">
        <f t="shared" si="32"/>
        <v>0</v>
      </c>
      <c r="P308" s="272">
        <f t="shared" si="33"/>
        <v>0</v>
      </c>
      <c r="Q308" s="19" t="e">
        <f t="shared" si="34"/>
        <v>#VALUE!</v>
      </c>
      <c r="R308" s="19" t="e">
        <f t="shared" si="35"/>
        <v>#VALUE!</v>
      </c>
    </row>
    <row r="309" spans="2:18" ht="15" x14ac:dyDescent="0.25">
      <c r="B309" s="190" t="e">
        <f t="shared" si="29"/>
        <v>#VALUE!</v>
      </c>
      <c r="C309" s="203" t="e">
        <f t="shared" si="30"/>
        <v>#VALUE!</v>
      </c>
      <c r="D309" s="190"/>
      <c r="E309" s="195"/>
      <c r="F309" s="190"/>
      <c r="G309" s="190"/>
      <c r="H309" s="190"/>
      <c r="I309" s="190"/>
      <c r="J309" s="190"/>
      <c r="K309" s="190"/>
      <c r="L309" s="190"/>
      <c r="M309" s="190"/>
      <c r="N309" s="188" t="e">
        <f t="shared" si="31"/>
        <v>#VALUE!</v>
      </c>
      <c r="O309" s="194">
        <f t="shared" si="32"/>
        <v>0</v>
      </c>
      <c r="P309" s="272">
        <f t="shared" si="33"/>
        <v>0</v>
      </c>
      <c r="Q309" s="19" t="e">
        <f t="shared" si="34"/>
        <v>#VALUE!</v>
      </c>
      <c r="R309" s="19" t="e">
        <f t="shared" si="35"/>
        <v>#VALUE!</v>
      </c>
    </row>
    <row r="310" spans="2:18" ht="15" x14ac:dyDescent="0.25">
      <c r="B310" s="190" t="e">
        <f t="shared" si="29"/>
        <v>#VALUE!</v>
      </c>
      <c r="C310" s="203" t="e">
        <f t="shared" si="30"/>
        <v>#VALUE!</v>
      </c>
      <c r="D310" s="190"/>
      <c r="E310" s="195"/>
      <c r="F310" s="190"/>
      <c r="G310" s="190"/>
      <c r="H310" s="190"/>
      <c r="I310" s="190"/>
      <c r="J310" s="190"/>
      <c r="K310" s="190"/>
      <c r="L310" s="190"/>
      <c r="M310" s="190"/>
      <c r="N310" s="188" t="e">
        <f t="shared" si="31"/>
        <v>#VALUE!</v>
      </c>
      <c r="O310" s="194">
        <f t="shared" si="32"/>
        <v>0</v>
      </c>
      <c r="P310" s="272">
        <f t="shared" si="33"/>
        <v>0</v>
      </c>
      <c r="Q310" s="19" t="e">
        <f t="shared" si="34"/>
        <v>#VALUE!</v>
      </c>
      <c r="R310" s="19" t="e">
        <f t="shared" si="35"/>
        <v>#VALUE!</v>
      </c>
    </row>
    <row r="311" spans="2:18" ht="15" x14ac:dyDescent="0.25">
      <c r="B311" s="190" t="e">
        <f t="shared" si="29"/>
        <v>#VALUE!</v>
      </c>
      <c r="C311" s="203" t="e">
        <f t="shared" si="30"/>
        <v>#VALUE!</v>
      </c>
      <c r="D311" s="190"/>
      <c r="E311" s="195"/>
      <c r="F311" s="190"/>
      <c r="G311" s="190"/>
      <c r="H311" s="190"/>
      <c r="I311" s="190"/>
      <c r="J311" s="190"/>
      <c r="K311" s="190"/>
      <c r="L311" s="190"/>
      <c r="M311" s="190"/>
      <c r="N311" s="188" t="e">
        <f t="shared" si="31"/>
        <v>#VALUE!</v>
      </c>
      <c r="O311" s="194">
        <f t="shared" si="32"/>
        <v>0</v>
      </c>
      <c r="P311" s="272">
        <f t="shared" si="33"/>
        <v>0</v>
      </c>
      <c r="Q311" s="19" t="e">
        <f t="shared" si="34"/>
        <v>#VALUE!</v>
      </c>
      <c r="R311" s="19" t="e">
        <f t="shared" si="35"/>
        <v>#VALUE!</v>
      </c>
    </row>
    <row r="312" spans="2:18" ht="15" x14ac:dyDescent="0.25">
      <c r="B312" s="190" t="e">
        <f t="shared" si="29"/>
        <v>#VALUE!</v>
      </c>
      <c r="C312" s="203" t="e">
        <f t="shared" si="30"/>
        <v>#VALUE!</v>
      </c>
      <c r="D312" s="190"/>
      <c r="E312" s="195"/>
      <c r="F312" s="190"/>
      <c r="G312" s="190"/>
      <c r="H312" s="190"/>
      <c r="I312" s="190"/>
      <c r="J312" s="190"/>
      <c r="K312" s="190"/>
      <c r="L312" s="190"/>
      <c r="M312" s="190"/>
      <c r="N312" s="188" t="e">
        <f t="shared" si="31"/>
        <v>#VALUE!</v>
      </c>
      <c r="O312" s="194">
        <f t="shared" si="32"/>
        <v>0</v>
      </c>
      <c r="P312" s="272">
        <f t="shared" si="33"/>
        <v>0</v>
      </c>
      <c r="Q312" s="19" t="e">
        <f t="shared" si="34"/>
        <v>#VALUE!</v>
      </c>
      <c r="R312" s="19" t="e">
        <f t="shared" si="35"/>
        <v>#VALUE!</v>
      </c>
    </row>
    <row r="313" spans="2:18" ht="15" x14ac:dyDescent="0.25">
      <c r="B313" s="190" t="e">
        <f t="shared" si="29"/>
        <v>#VALUE!</v>
      </c>
      <c r="C313" s="203" t="e">
        <f t="shared" si="30"/>
        <v>#VALUE!</v>
      </c>
      <c r="D313" s="190"/>
      <c r="E313" s="195"/>
      <c r="F313" s="190"/>
      <c r="G313" s="190"/>
      <c r="H313" s="190"/>
      <c r="I313" s="190"/>
      <c r="J313" s="190"/>
      <c r="K313" s="190"/>
      <c r="L313" s="190"/>
      <c r="M313" s="190"/>
      <c r="N313" s="188" t="e">
        <f t="shared" si="31"/>
        <v>#VALUE!</v>
      </c>
      <c r="O313" s="194">
        <f t="shared" si="32"/>
        <v>0</v>
      </c>
      <c r="P313" s="272">
        <f t="shared" si="33"/>
        <v>0</v>
      </c>
      <c r="Q313" s="19" t="e">
        <f t="shared" si="34"/>
        <v>#VALUE!</v>
      </c>
      <c r="R313" s="19" t="e">
        <f t="shared" si="35"/>
        <v>#VALUE!</v>
      </c>
    </row>
    <row r="314" spans="2:18" ht="15" x14ac:dyDescent="0.25">
      <c r="B314" s="190" t="e">
        <f t="shared" si="29"/>
        <v>#VALUE!</v>
      </c>
      <c r="C314" s="203" t="e">
        <f t="shared" si="30"/>
        <v>#VALUE!</v>
      </c>
      <c r="D314" s="190"/>
      <c r="E314" s="195"/>
      <c r="F314" s="190"/>
      <c r="G314" s="190"/>
      <c r="H314" s="190"/>
      <c r="I314" s="190"/>
      <c r="J314" s="190"/>
      <c r="K314" s="190"/>
      <c r="L314" s="190"/>
      <c r="M314" s="190"/>
      <c r="N314" s="188" t="e">
        <f t="shared" si="31"/>
        <v>#VALUE!</v>
      </c>
      <c r="O314" s="194">
        <f t="shared" si="32"/>
        <v>0</v>
      </c>
      <c r="P314" s="272">
        <f t="shared" si="33"/>
        <v>0</v>
      </c>
      <c r="Q314" s="19" t="e">
        <f t="shared" si="34"/>
        <v>#VALUE!</v>
      </c>
      <c r="R314" s="19" t="e">
        <f t="shared" si="35"/>
        <v>#VALUE!</v>
      </c>
    </row>
    <row r="315" spans="2:18" ht="15" x14ac:dyDescent="0.25">
      <c r="B315" s="190" t="e">
        <f t="shared" si="29"/>
        <v>#VALUE!</v>
      </c>
      <c r="C315" s="203" t="e">
        <f t="shared" si="30"/>
        <v>#VALUE!</v>
      </c>
      <c r="D315" s="190"/>
      <c r="E315" s="195"/>
      <c r="F315" s="190"/>
      <c r="G315" s="190"/>
      <c r="H315" s="190"/>
      <c r="I315" s="190"/>
      <c r="J315" s="190"/>
      <c r="K315" s="190"/>
      <c r="L315" s="190"/>
      <c r="M315" s="190"/>
      <c r="N315" s="188" t="e">
        <f t="shared" si="31"/>
        <v>#VALUE!</v>
      </c>
      <c r="O315" s="194">
        <f t="shared" si="32"/>
        <v>0</v>
      </c>
      <c r="P315" s="272">
        <f t="shared" si="33"/>
        <v>0</v>
      </c>
      <c r="Q315" s="19" t="e">
        <f t="shared" si="34"/>
        <v>#VALUE!</v>
      </c>
      <c r="R315" s="19" t="e">
        <f t="shared" si="35"/>
        <v>#VALUE!</v>
      </c>
    </row>
    <row r="316" spans="2:18" ht="15" x14ac:dyDescent="0.25">
      <c r="B316" s="190" t="e">
        <f t="shared" si="29"/>
        <v>#VALUE!</v>
      </c>
      <c r="C316" s="203" t="e">
        <f t="shared" si="30"/>
        <v>#VALUE!</v>
      </c>
      <c r="D316" s="190"/>
      <c r="E316" s="195"/>
      <c r="F316" s="190"/>
      <c r="G316" s="190"/>
      <c r="H316" s="190"/>
      <c r="I316" s="190"/>
      <c r="J316" s="190"/>
      <c r="K316" s="190"/>
      <c r="L316" s="190"/>
      <c r="M316" s="190"/>
      <c r="N316" s="188" t="e">
        <f t="shared" si="31"/>
        <v>#VALUE!</v>
      </c>
      <c r="O316" s="194">
        <f t="shared" si="32"/>
        <v>0</v>
      </c>
      <c r="P316" s="272">
        <f t="shared" si="33"/>
        <v>0</v>
      </c>
      <c r="Q316" s="19" t="e">
        <f t="shared" si="34"/>
        <v>#VALUE!</v>
      </c>
      <c r="R316" s="19" t="e">
        <f t="shared" si="35"/>
        <v>#VALUE!</v>
      </c>
    </row>
    <row r="317" spans="2:18" ht="15" x14ac:dyDescent="0.25">
      <c r="B317" s="190" t="e">
        <f t="shared" si="29"/>
        <v>#VALUE!</v>
      </c>
      <c r="C317" s="203" t="e">
        <f t="shared" si="30"/>
        <v>#VALUE!</v>
      </c>
      <c r="D317" s="190"/>
      <c r="E317" s="195"/>
      <c r="F317" s="190"/>
      <c r="G317" s="190"/>
      <c r="H317" s="190"/>
      <c r="I317" s="190"/>
      <c r="J317" s="190"/>
      <c r="K317" s="190"/>
      <c r="L317" s="190"/>
      <c r="M317" s="190"/>
      <c r="N317" s="188" t="e">
        <f t="shared" si="31"/>
        <v>#VALUE!</v>
      </c>
      <c r="O317" s="194">
        <f t="shared" si="32"/>
        <v>0</v>
      </c>
      <c r="P317" s="272">
        <f t="shared" si="33"/>
        <v>0</v>
      </c>
      <c r="Q317" s="19" t="e">
        <f t="shared" si="34"/>
        <v>#VALUE!</v>
      </c>
      <c r="R317" s="19" t="e">
        <f t="shared" si="35"/>
        <v>#VALUE!</v>
      </c>
    </row>
    <row r="318" spans="2:18" ht="15" x14ac:dyDescent="0.25">
      <c r="B318" s="190" t="e">
        <f t="shared" si="29"/>
        <v>#VALUE!</v>
      </c>
      <c r="C318" s="203" t="e">
        <f t="shared" si="30"/>
        <v>#VALUE!</v>
      </c>
      <c r="D318" s="190"/>
      <c r="E318" s="195"/>
      <c r="F318" s="190"/>
      <c r="G318" s="190"/>
      <c r="H318" s="190"/>
      <c r="I318" s="190"/>
      <c r="J318" s="190"/>
      <c r="K318" s="190"/>
      <c r="L318" s="190"/>
      <c r="M318" s="190"/>
      <c r="N318" s="188" t="e">
        <f t="shared" si="31"/>
        <v>#VALUE!</v>
      </c>
      <c r="O318" s="194">
        <f t="shared" si="32"/>
        <v>0</v>
      </c>
      <c r="P318" s="272">
        <f t="shared" si="33"/>
        <v>0</v>
      </c>
      <c r="Q318" s="19" t="e">
        <f t="shared" si="34"/>
        <v>#VALUE!</v>
      </c>
      <c r="R318" s="19" t="e">
        <f t="shared" si="35"/>
        <v>#VALUE!</v>
      </c>
    </row>
    <row r="319" spans="2:18" ht="15" x14ac:dyDescent="0.25">
      <c r="B319" s="190" t="e">
        <f t="shared" si="29"/>
        <v>#VALUE!</v>
      </c>
      <c r="C319" s="203" t="e">
        <f t="shared" si="30"/>
        <v>#VALUE!</v>
      </c>
      <c r="D319" s="190"/>
      <c r="E319" s="195"/>
      <c r="F319" s="190"/>
      <c r="G319" s="190"/>
      <c r="H319" s="190"/>
      <c r="I319" s="190"/>
      <c r="J319" s="190"/>
      <c r="K319" s="190"/>
      <c r="L319" s="190"/>
      <c r="M319" s="190"/>
      <c r="N319" s="188" t="e">
        <f t="shared" si="31"/>
        <v>#VALUE!</v>
      </c>
      <c r="O319" s="194">
        <f t="shared" si="32"/>
        <v>0</v>
      </c>
      <c r="P319" s="272">
        <f t="shared" si="33"/>
        <v>0</v>
      </c>
      <c r="Q319" s="19" t="e">
        <f t="shared" si="34"/>
        <v>#VALUE!</v>
      </c>
      <c r="R319" s="19" t="e">
        <f t="shared" si="35"/>
        <v>#VALUE!</v>
      </c>
    </row>
    <row r="320" spans="2:18" ht="15" x14ac:dyDescent="0.25">
      <c r="B320" s="190" t="e">
        <f t="shared" si="29"/>
        <v>#VALUE!</v>
      </c>
      <c r="C320" s="203" t="e">
        <f t="shared" si="30"/>
        <v>#VALUE!</v>
      </c>
      <c r="D320" s="190"/>
      <c r="E320" s="195"/>
      <c r="F320" s="190"/>
      <c r="G320" s="190"/>
      <c r="H320" s="190"/>
      <c r="I320" s="190"/>
      <c r="J320" s="190"/>
      <c r="K320" s="190"/>
      <c r="L320" s="190"/>
      <c r="M320" s="190"/>
      <c r="N320" s="188" t="e">
        <f t="shared" si="31"/>
        <v>#VALUE!</v>
      </c>
      <c r="O320" s="194">
        <f t="shared" si="32"/>
        <v>0</v>
      </c>
      <c r="P320" s="272">
        <f t="shared" si="33"/>
        <v>0</v>
      </c>
      <c r="Q320" s="19" t="e">
        <f t="shared" si="34"/>
        <v>#VALUE!</v>
      </c>
      <c r="R320" s="19" t="e">
        <f t="shared" si="35"/>
        <v>#VALUE!</v>
      </c>
    </row>
    <row r="321" spans="2:18" ht="15" x14ac:dyDescent="0.25">
      <c r="B321" s="190" t="e">
        <f t="shared" si="29"/>
        <v>#VALUE!</v>
      </c>
      <c r="C321" s="203" t="e">
        <f t="shared" si="30"/>
        <v>#VALUE!</v>
      </c>
      <c r="D321" s="190"/>
      <c r="E321" s="195"/>
      <c r="F321" s="190"/>
      <c r="G321" s="190"/>
      <c r="H321" s="190"/>
      <c r="I321" s="190"/>
      <c r="J321" s="190"/>
      <c r="K321" s="190"/>
      <c r="L321" s="190"/>
      <c r="M321" s="190"/>
      <c r="N321" s="188" t="e">
        <f t="shared" si="31"/>
        <v>#VALUE!</v>
      </c>
      <c r="O321" s="194">
        <f t="shared" si="32"/>
        <v>0</v>
      </c>
      <c r="P321" s="272">
        <f t="shared" si="33"/>
        <v>0</v>
      </c>
      <c r="Q321" s="19" t="e">
        <f t="shared" si="34"/>
        <v>#VALUE!</v>
      </c>
      <c r="R321" s="19" t="e">
        <f t="shared" si="35"/>
        <v>#VALUE!</v>
      </c>
    </row>
    <row r="322" spans="2:18" ht="15" x14ac:dyDescent="0.25">
      <c r="B322" s="190" t="e">
        <f t="shared" si="29"/>
        <v>#VALUE!</v>
      </c>
      <c r="C322" s="203" t="e">
        <f t="shared" si="30"/>
        <v>#VALUE!</v>
      </c>
      <c r="D322" s="190"/>
      <c r="E322" s="195"/>
      <c r="F322" s="190"/>
      <c r="G322" s="190"/>
      <c r="H322" s="190"/>
      <c r="I322" s="190"/>
      <c r="J322" s="190"/>
      <c r="K322" s="190"/>
      <c r="L322" s="190"/>
      <c r="M322" s="190"/>
      <c r="N322" s="188" t="e">
        <f t="shared" si="31"/>
        <v>#VALUE!</v>
      </c>
      <c r="O322" s="194">
        <f t="shared" si="32"/>
        <v>0</v>
      </c>
      <c r="P322" s="272">
        <f t="shared" si="33"/>
        <v>0</v>
      </c>
      <c r="Q322" s="19" t="e">
        <f t="shared" si="34"/>
        <v>#VALUE!</v>
      </c>
      <c r="R322" s="19" t="e">
        <f t="shared" si="35"/>
        <v>#VALUE!</v>
      </c>
    </row>
    <row r="323" spans="2:18" ht="15" x14ac:dyDescent="0.25">
      <c r="B323" s="190" t="e">
        <f t="shared" ref="B323:B386" si="36">LEFT(A323, LEN(A323)-2)</f>
        <v>#VALUE!</v>
      </c>
      <c r="C323" s="203" t="e">
        <f t="shared" ref="C323:C386" si="37">TRIM(SUBSTITUTE(B323,CHAR(160),CHAR(32)))</f>
        <v>#VALUE!</v>
      </c>
      <c r="D323" s="190"/>
      <c r="E323" s="195"/>
      <c r="F323" s="190"/>
      <c r="G323" s="190"/>
      <c r="H323" s="190"/>
      <c r="I323" s="190"/>
      <c r="J323" s="190"/>
      <c r="K323" s="190"/>
      <c r="L323" s="190"/>
      <c r="M323" s="190"/>
      <c r="N323" s="188" t="e">
        <f t="shared" ref="N323:N386" si="38">C323</f>
        <v>#VALUE!</v>
      </c>
      <c r="O323" s="194">
        <f t="shared" ref="O323:O386" si="39">G323</f>
        <v>0</v>
      </c>
      <c r="P323" s="272">
        <f t="shared" ref="P323:P386" si="40">D323</f>
        <v>0</v>
      </c>
      <c r="Q323" s="19" t="e">
        <f t="shared" ref="Q323:Q386" si="41">VLOOKUP(N323,Projections,24,FALSE)=P323</f>
        <v>#VALUE!</v>
      </c>
      <c r="R323" s="19" t="e">
        <f t="shared" si="35"/>
        <v>#VALUE!</v>
      </c>
    </row>
    <row r="324" spans="2:18" ht="15" x14ac:dyDescent="0.25">
      <c r="B324" s="190" t="e">
        <f t="shared" si="36"/>
        <v>#VALUE!</v>
      </c>
      <c r="C324" s="203" t="e">
        <f t="shared" si="37"/>
        <v>#VALUE!</v>
      </c>
      <c r="D324" s="190"/>
      <c r="E324" s="195"/>
      <c r="F324" s="190"/>
      <c r="G324" s="190"/>
      <c r="H324" s="190"/>
      <c r="I324" s="190"/>
      <c r="J324" s="190"/>
      <c r="K324" s="190"/>
      <c r="L324" s="190"/>
      <c r="M324" s="190"/>
      <c r="N324" s="188" t="e">
        <f t="shared" si="38"/>
        <v>#VALUE!</v>
      </c>
      <c r="O324" s="194">
        <f t="shared" si="39"/>
        <v>0</v>
      </c>
      <c r="P324" s="272">
        <f t="shared" si="40"/>
        <v>0</v>
      </c>
      <c r="Q324" s="19" t="e">
        <f t="shared" si="41"/>
        <v>#VALUE!</v>
      </c>
      <c r="R324" s="19" t="e">
        <f t="shared" si="35"/>
        <v>#VALUE!</v>
      </c>
    </row>
    <row r="325" spans="2:18" ht="15" x14ac:dyDescent="0.25">
      <c r="B325" s="190" t="e">
        <f t="shared" si="36"/>
        <v>#VALUE!</v>
      </c>
      <c r="C325" s="203" t="e">
        <f t="shared" si="37"/>
        <v>#VALUE!</v>
      </c>
      <c r="D325" s="190"/>
      <c r="E325" s="195"/>
      <c r="F325" s="190"/>
      <c r="G325" s="190"/>
      <c r="H325" s="190"/>
      <c r="I325" s="190"/>
      <c r="J325" s="190"/>
      <c r="K325" s="190"/>
      <c r="L325" s="190"/>
      <c r="M325" s="190"/>
      <c r="N325" s="188" t="e">
        <f t="shared" si="38"/>
        <v>#VALUE!</v>
      </c>
      <c r="O325" s="194">
        <f t="shared" si="39"/>
        <v>0</v>
      </c>
      <c r="P325" s="272">
        <f t="shared" si="40"/>
        <v>0</v>
      </c>
      <c r="Q325" s="19" t="e">
        <f t="shared" si="41"/>
        <v>#VALUE!</v>
      </c>
      <c r="R325" s="19" t="e">
        <f t="shared" si="35"/>
        <v>#VALUE!</v>
      </c>
    </row>
    <row r="326" spans="2:18" ht="15" x14ac:dyDescent="0.25">
      <c r="B326" s="190" t="e">
        <f t="shared" si="36"/>
        <v>#VALUE!</v>
      </c>
      <c r="C326" s="203" t="e">
        <f t="shared" si="37"/>
        <v>#VALUE!</v>
      </c>
      <c r="D326" s="190"/>
      <c r="E326" s="195"/>
      <c r="F326" s="190"/>
      <c r="G326" s="190"/>
      <c r="H326" s="190"/>
      <c r="I326" s="190"/>
      <c r="J326" s="190"/>
      <c r="K326" s="190"/>
      <c r="L326" s="190"/>
      <c r="M326" s="190"/>
      <c r="N326" s="188" t="e">
        <f t="shared" si="38"/>
        <v>#VALUE!</v>
      </c>
      <c r="O326" s="194">
        <f t="shared" si="39"/>
        <v>0</v>
      </c>
      <c r="P326" s="272">
        <f t="shared" si="40"/>
        <v>0</v>
      </c>
      <c r="Q326" s="19" t="e">
        <f t="shared" si="41"/>
        <v>#VALUE!</v>
      </c>
      <c r="R326" s="19" t="e">
        <f t="shared" si="35"/>
        <v>#VALUE!</v>
      </c>
    </row>
    <row r="327" spans="2:18" ht="15" x14ac:dyDescent="0.25">
      <c r="B327" s="190" t="e">
        <f t="shared" si="36"/>
        <v>#VALUE!</v>
      </c>
      <c r="C327" s="203" t="e">
        <f t="shared" si="37"/>
        <v>#VALUE!</v>
      </c>
      <c r="D327" s="190"/>
      <c r="E327" s="195"/>
      <c r="F327" s="190"/>
      <c r="G327" s="190"/>
      <c r="H327" s="190"/>
      <c r="I327" s="190"/>
      <c r="J327" s="190"/>
      <c r="K327" s="190"/>
      <c r="L327" s="190"/>
      <c r="M327" s="190"/>
      <c r="N327" s="188" t="e">
        <f t="shared" si="38"/>
        <v>#VALUE!</v>
      </c>
      <c r="O327" s="194">
        <f t="shared" si="39"/>
        <v>0</v>
      </c>
      <c r="P327" s="272">
        <f t="shared" si="40"/>
        <v>0</v>
      </c>
      <c r="Q327" s="19" t="e">
        <f t="shared" si="41"/>
        <v>#VALUE!</v>
      </c>
      <c r="R327" s="19" t="e">
        <f t="shared" si="35"/>
        <v>#VALUE!</v>
      </c>
    </row>
    <row r="328" spans="2:18" ht="15" x14ac:dyDescent="0.25">
      <c r="B328" s="190" t="e">
        <f t="shared" si="36"/>
        <v>#VALUE!</v>
      </c>
      <c r="C328" s="203" t="e">
        <f t="shared" si="37"/>
        <v>#VALUE!</v>
      </c>
      <c r="D328" s="190"/>
      <c r="E328" s="195"/>
      <c r="F328" s="190"/>
      <c r="G328" s="190"/>
      <c r="H328" s="190"/>
      <c r="I328" s="190"/>
      <c r="J328" s="190"/>
      <c r="K328" s="190"/>
      <c r="L328" s="190"/>
      <c r="M328" s="190"/>
      <c r="N328" s="188" t="e">
        <f t="shared" si="38"/>
        <v>#VALUE!</v>
      </c>
      <c r="O328" s="194">
        <f t="shared" si="39"/>
        <v>0</v>
      </c>
      <c r="P328" s="272">
        <f t="shared" si="40"/>
        <v>0</v>
      </c>
      <c r="Q328" s="19" t="e">
        <f t="shared" si="41"/>
        <v>#VALUE!</v>
      </c>
      <c r="R328" s="19" t="e">
        <f t="shared" si="35"/>
        <v>#VALUE!</v>
      </c>
    </row>
    <row r="329" spans="2:18" ht="15" x14ac:dyDescent="0.25">
      <c r="B329" s="190" t="e">
        <f t="shared" si="36"/>
        <v>#VALUE!</v>
      </c>
      <c r="C329" s="203" t="e">
        <f t="shared" si="37"/>
        <v>#VALUE!</v>
      </c>
      <c r="D329" s="190"/>
      <c r="E329" s="195"/>
      <c r="F329" s="190"/>
      <c r="G329" s="190"/>
      <c r="H329" s="190"/>
      <c r="I329" s="190"/>
      <c r="J329" s="190"/>
      <c r="K329" s="190"/>
      <c r="L329" s="190"/>
      <c r="M329" s="190"/>
      <c r="N329" s="188" t="e">
        <f t="shared" si="38"/>
        <v>#VALUE!</v>
      </c>
      <c r="O329" s="194">
        <f t="shared" si="39"/>
        <v>0</v>
      </c>
      <c r="P329" s="272">
        <f t="shared" si="40"/>
        <v>0</v>
      </c>
      <c r="Q329" s="19" t="e">
        <f t="shared" si="41"/>
        <v>#VALUE!</v>
      </c>
      <c r="R329" s="19" t="e">
        <f t="shared" si="35"/>
        <v>#VALUE!</v>
      </c>
    </row>
    <row r="330" spans="2:18" ht="15" x14ac:dyDescent="0.25">
      <c r="B330" s="190" t="e">
        <f t="shared" si="36"/>
        <v>#VALUE!</v>
      </c>
      <c r="C330" s="203" t="e">
        <f t="shared" si="37"/>
        <v>#VALUE!</v>
      </c>
      <c r="D330" s="190"/>
      <c r="E330" s="195"/>
      <c r="F330" s="190"/>
      <c r="G330" s="190"/>
      <c r="H330" s="190"/>
      <c r="I330" s="190"/>
      <c r="J330" s="190"/>
      <c r="K330" s="190"/>
      <c r="L330" s="190"/>
      <c r="M330" s="190"/>
      <c r="N330" s="188" t="e">
        <f t="shared" si="38"/>
        <v>#VALUE!</v>
      </c>
      <c r="O330" s="194">
        <f t="shared" si="39"/>
        <v>0</v>
      </c>
      <c r="P330" s="272">
        <f t="shared" si="40"/>
        <v>0</v>
      </c>
      <c r="Q330" s="19" t="e">
        <f t="shared" si="41"/>
        <v>#VALUE!</v>
      </c>
      <c r="R330" s="19" t="e">
        <f t="shared" si="35"/>
        <v>#VALUE!</v>
      </c>
    </row>
    <row r="331" spans="2:18" ht="15" x14ac:dyDescent="0.25">
      <c r="B331" s="190" t="e">
        <f t="shared" si="36"/>
        <v>#VALUE!</v>
      </c>
      <c r="C331" s="203" t="e">
        <f t="shared" si="37"/>
        <v>#VALUE!</v>
      </c>
      <c r="D331" s="190"/>
      <c r="E331" s="195"/>
      <c r="F331" s="190"/>
      <c r="G331" s="190"/>
      <c r="H331" s="190"/>
      <c r="I331" s="190"/>
      <c r="J331" s="190"/>
      <c r="K331" s="190"/>
      <c r="L331" s="190"/>
      <c r="M331" s="190"/>
      <c r="N331" s="188" t="e">
        <f t="shared" si="38"/>
        <v>#VALUE!</v>
      </c>
      <c r="O331" s="194">
        <f t="shared" si="39"/>
        <v>0</v>
      </c>
      <c r="P331" s="272">
        <f t="shared" si="40"/>
        <v>0</v>
      </c>
      <c r="Q331" s="19" t="e">
        <f t="shared" si="41"/>
        <v>#VALUE!</v>
      </c>
      <c r="R331" s="19" t="e">
        <f t="shared" si="35"/>
        <v>#VALUE!</v>
      </c>
    </row>
    <row r="332" spans="2:18" ht="15" x14ac:dyDescent="0.25">
      <c r="B332" s="190" t="e">
        <f t="shared" si="36"/>
        <v>#VALUE!</v>
      </c>
      <c r="C332" s="203" t="e">
        <f t="shared" si="37"/>
        <v>#VALUE!</v>
      </c>
      <c r="D332" s="190"/>
      <c r="E332" s="195"/>
      <c r="F332" s="190"/>
      <c r="G332" s="190"/>
      <c r="H332" s="190"/>
      <c r="I332" s="190"/>
      <c r="J332" s="190"/>
      <c r="K332" s="190"/>
      <c r="L332" s="190"/>
      <c r="M332" s="190"/>
      <c r="N332" s="188" t="e">
        <f t="shared" si="38"/>
        <v>#VALUE!</v>
      </c>
      <c r="O332" s="194">
        <f t="shared" si="39"/>
        <v>0</v>
      </c>
      <c r="P332" s="272">
        <f t="shared" si="40"/>
        <v>0</v>
      </c>
      <c r="Q332" s="19" t="e">
        <f t="shared" si="41"/>
        <v>#VALUE!</v>
      </c>
      <c r="R332" s="19" t="e">
        <f t="shared" si="35"/>
        <v>#VALUE!</v>
      </c>
    </row>
    <row r="333" spans="2:18" ht="15" x14ac:dyDescent="0.25">
      <c r="B333" s="190" t="e">
        <f t="shared" si="36"/>
        <v>#VALUE!</v>
      </c>
      <c r="C333" s="203" t="e">
        <f t="shared" si="37"/>
        <v>#VALUE!</v>
      </c>
      <c r="D333" s="190"/>
      <c r="E333" s="195"/>
      <c r="F333" s="190"/>
      <c r="G333" s="190"/>
      <c r="H333" s="190"/>
      <c r="I333" s="190"/>
      <c r="J333" s="190"/>
      <c r="K333" s="190"/>
      <c r="L333" s="190"/>
      <c r="M333" s="190"/>
      <c r="N333" s="188" t="e">
        <f t="shared" si="38"/>
        <v>#VALUE!</v>
      </c>
      <c r="O333" s="194">
        <f t="shared" si="39"/>
        <v>0</v>
      </c>
      <c r="P333" s="272">
        <f t="shared" si="40"/>
        <v>0</v>
      </c>
      <c r="Q333" s="19" t="e">
        <f t="shared" si="41"/>
        <v>#VALUE!</v>
      </c>
      <c r="R333" s="19" t="e">
        <f t="shared" si="35"/>
        <v>#VALUE!</v>
      </c>
    </row>
    <row r="334" spans="2:18" ht="15" x14ac:dyDescent="0.25">
      <c r="B334" s="190" t="e">
        <f t="shared" si="36"/>
        <v>#VALUE!</v>
      </c>
      <c r="C334" s="203" t="e">
        <f t="shared" si="37"/>
        <v>#VALUE!</v>
      </c>
      <c r="D334" s="190"/>
      <c r="E334" s="195"/>
      <c r="F334" s="190"/>
      <c r="G334" s="190"/>
      <c r="H334" s="190"/>
      <c r="I334" s="190"/>
      <c r="J334" s="190"/>
      <c r="K334" s="190"/>
      <c r="L334" s="190"/>
      <c r="M334" s="190"/>
      <c r="N334" s="188" t="e">
        <f t="shared" si="38"/>
        <v>#VALUE!</v>
      </c>
      <c r="O334" s="194">
        <f t="shared" si="39"/>
        <v>0</v>
      </c>
      <c r="P334" s="272">
        <f t="shared" si="40"/>
        <v>0</v>
      </c>
      <c r="Q334" s="19" t="e">
        <f t="shared" si="41"/>
        <v>#VALUE!</v>
      </c>
      <c r="R334" s="19" t="e">
        <f t="shared" si="35"/>
        <v>#VALUE!</v>
      </c>
    </row>
    <row r="335" spans="2:18" ht="15" x14ac:dyDescent="0.25">
      <c r="B335" s="190" t="e">
        <f t="shared" si="36"/>
        <v>#VALUE!</v>
      </c>
      <c r="C335" s="203" t="e">
        <f t="shared" si="37"/>
        <v>#VALUE!</v>
      </c>
      <c r="D335" s="190"/>
      <c r="E335" s="195"/>
      <c r="F335" s="190"/>
      <c r="G335" s="190"/>
      <c r="H335" s="190"/>
      <c r="I335" s="190"/>
      <c r="J335" s="190"/>
      <c r="K335" s="190"/>
      <c r="L335" s="190"/>
      <c r="M335" s="190"/>
      <c r="N335" s="188" t="e">
        <f t="shared" si="38"/>
        <v>#VALUE!</v>
      </c>
      <c r="O335" s="194">
        <f t="shared" si="39"/>
        <v>0</v>
      </c>
      <c r="P335" s="272">
        <f t="shared" si="40"/>
        <v>0</v>
      </c>
      <c r="Q335" s="19" t="e">
        <f t="shared" si="41"/>
        <v>#VALUE!</v>
      </c>
      <c r="R335" s="19" t="e">
        <f t="shared" si="35"/>
        <v>#VALUE!</v>
      </c>
    </row>
    <row r="336" spans="2:18" ht="15" x14ac:dyDescent="0.25">
      <c r="B336" s="190" t="e">
        <f t="shared" si="36"/>
        <v>#VALUE!</v>
      </c>
      <c r="C336" s="203" t="e">
        <f t="shared" si="37"/>
        <v>#VALUE!</v>
      </c>
      <c r="D336" s="190"/>
      <c r="E336" s="195"/>
      <c r="F336" s="190"/>
      <c r="G336" s="190"/>
      <c r="H336" s="190"/>
      <c r="I336" s="190"/>
      <c r="J336" s="190"/>
      <c r="K336" s="190"/>
      <c r="L336" s="190"/>
      <c r="M336" s="190"/>
      <c r="N336" s="188" t="e">
        <f t="shared" si="38"/>
        <v>#VALUE!</v>
      </c>
      <c r="O336" s="194">
        <f t="shared" si="39"/>
        <v>0</v>
      </c>
      <c r="P336" s="272">
        <f t="shared" si="40"/>
        <v>0</v>
      </c>
      <c r="Q336" s="19" t="e">
        <f t="shared" si="41"/>
        <v>#VALUE!</v>
      </c>
      <c r="R336" s="19" t="e">
        <f t="shared" si="35"/>
        <v>#VALUE!</v>
      </c>
    </row>
    <row r="337" spans="2:18" ht="15" x14ac:dyDescent="0.25">
      <c r="B337" s="190" t="e">
        <f t="shared" si="36"/>
        <v>#VALUE!</v>
      </c>
      <c r="C337" s="203" t="e">
        <f t="shared" si="37"/>
        <v>#VALUE!</v>
      </c>
      <c r="D337" s="190"/>
      <c r="E337" s="195"/>
      <c r="F337" s="190"/>
      <c r="G337" s="190"/>
      <c r="H337" s="190"/>
      <c r="I337" s="190"/>
      <c r="J337" s="190"/>
      <c r="K337" s="190"/>
      <c r="L337" s="190"/>
      <c r="M337" s="190"/>
      <c r="N337" s="188" t="e">
        <f t="shared" si="38"/>
        <v>#VALUE!</v>
      </c>
      <c r="O337" s="194">
        <f t="shared" si="39"/>
        <v>0</v>
      </c>
      <c r="P337" s="272">
        <f t="shared" si="40"/>
        <v>0</v>
      </c>
      <c r="Q337" s="19" t="e">
        <f t="shared" si="41"/>
        <v>#VALUE!</v>
      </c>
      <c r="R337" s="19" t="e">
        <f t="shared" si="35"/>
        <v>#VALUE!</v>
      </c>
    </row>
    <row r="338" spans="2:18" ht="15" x14ac:dyDescent="0.25">
      <c r="B338" s="190" t="e">
        <f t="shared" si="36"/>
        <v>#VALUE!</v>
      </c>
      <c r="C338" s="203" t="e">
        <f t="shared" si="37"/>
        <v>#VALUE!</v>
      </c>
      <c r="D338" s="190"/>
      <c r="E338" s="195"/>
      <c r="F338" s="190"/>
      <c r="G338" s="190"/>
      <c r="H338" s="190"/>
      <c r="I338" s="190"/>
      <c r="J338" s="190"/>
      <c r="K338" s="190"/>
      <c r="L338" s="190"/>
      <c r="M338" s="190"/>
      <c r="N338" s="188" t="e">
        <f t="shared" si="38"/>
        <v>#VALUE!</v>
      </c>
      <c r="O338" s="194">
        <f t="shared" si="39"/>
        <v>0</v>
      </c>
      <c r="P338" s="272">
        <f t="shared" si="40"/>
        <v>0</v>
      </c>
      <c r="Q338" s="19" t="e">
        <f t="shared" si="41"/>
        <v>#VALUE!</v>
      </c>
      <c r="R338" s="19" t="e">
        <f t="shared" si="35"/>
        <v>#VALUE!</v>
      </c>
    </row>
    <row r="339" spans="2:18" ht="15" x14ac:dyDescent="0.25">
      <c r="B339" s="190" t="e">
        <f t="shared" si="36"/>
        <v>#VALUE!</v>
      </c>
      <c r="C339" s="203" t="e">
        <f t="shared" si="37"/>
        <v>#VALUE!</v>
      </c>
      <c r="D339" s="190"/>
      <c r="E339" s="195"/>
      <c r="F339" s="190"/>
      <c r="G339" s="190"/>
      <c r="H339" s="190"/>
      <c r="I339" s="190"/>
      <c r="J339" s="190"/>
      <c r="K339" s="190"/>
      <c r="L339" s="190"/>
      <c r="M339" s="190"/>
      <c r="N339" s="188" t="e">
        <f t="shared" si="38"/>
        <v>#VALUE!</v>
      </c>
      <c r="O339" s="194">
        <f t="shared" si="39"/>
        <v>0</v>
      </c>
      <c r="P339" s="272">
        <f t="shared" si="40"/>
        <v>0</v>
      </c>
      <c r="Q339" s="19" t="e">
        <f t="shared" si="41"/>
        <v>#VALUE!</v>
      </c>
      <c r="R339" s="19" t="e">
        <f t="shared" si="35"/>
        <v>#VALUE!</v>
      </c>
    </row>
    <row r="340" spans="2:18" ht="15" x14ac:dyDescent="0.25">
      <c r="B340" s="190" t="e">
        <f t="shared" si="36"/>
        <v>#VALUE!</v>
      </c>
      <c r="C340" s="203" t="e">
        <f t="shared" si="37"/>
        <v>#VALUE!</v>
      </c>
      <c r="D340" s="190"/>
      <c r="E340" s="195"/>
      <c r="F340" s="190"/>
      <c r="G340" s="190"/>
      <c r="H340" s="190"/>
      <c r="I340" s="190"/>
      <c r="J340" s="190"/>
      <c r="K340" s="190"/>
      <c r="L340" s="190"/>
      <c r="M340" s="190"/>
      <c r="N340" s="188" t="e">
        <f t="shared" si="38"/>
        <v>#VALUE!</v>
      </c>
      <c r="O340" s="194">
        <f t="shared" si="39"/>
        <v>0</v>
      </c>
      <c r="P340" s="272">
        <f t="shared" si="40"/>
        <v>0</v>
      </c>
      <c r="Q340" s="19" t="e">
        <f t="shared" si="41"/>
        <v>#VALUE!</v>
      </c>
      <c r="R340" s="19" t="e">
        <f t="shared" si="35"/>
        <v>#VALUE!</v>
      </c>
    </row>
    <row r="341" spans="2:18" ht="15" x14ac:dyDescent="0.25">
      <c r="B341" s="190" t="e">
        <f t="shared" si="36"/>
        <v>#VALUE!</v>
      </c>
      <c r="C341" s="203" t="e">
        <f t="shared" si="37"/>
        <v>#VALUE!</v>
      </c>
      <c r="D341" s="190"/>
      <c r="E341" s="195"/>
      <c r="F341" s="190"/>
      <c r="G341" s="190"/>
      <c r="H341" s="190"/>
      <c r="I341" s="190"/>
      <c r="J341" s="190"/>
      <c r="K341" s="190"/>
      <c r="L341" s="190"/>
      <c r="M341" s="190"/>
      <c r="N341" s="188" t="e">
        <f t="shared" si="38"/>
        <v>#VALUE!</v>
      </c>
      <c r="O341" s="194">
        <f t="shared" si="39"/>
        <v>0</v>
      </c>
      <c r="P341" s="272">
        <f t="shared" si="40"/>
        <v>0</v>
      </c>
      <c r="Q341" s="19" t="e">
        <f t="shared" si="41"/>
        <v>#VALUE!</v>
      </c>
      <c r="R341" s="19" t="e">
        <f t="shared" si="35"/>
        <v>#VALUE!</v>
      </c>
    </row>
    <row r="342" spans="2:18" ht="15" x14ac:dyDescent="0.25">
      <c r="B342" s="190" t="e">
        <f t="shared" si="36"/>
        <v>#VALUE!</v>
      </c>
      <c r="C342" s="203" t="e">
        <f t="shared" si="37"/>
        <v>#VALUE!</v>
      </c>
      <c r="D342" s="190"/>
      <c r="E342" s="195"/>
      <c r="F342" s="190"/>
      <c r="G342" s="190"/>
      <c r="H342" s="190"/>
      <c r="I342" s="190"/>
      <c r="J342" s="190"/>
      <c r="K342" s="190"/>
      <c r="L342" s="190"/>
      <c r="M342" s="190"/>
      <c r="N342" s="188" t="e">
        <f t="shared" si="38"/>
        <v>#VALUE!</v>
      </c>
      <c r="O342" s="194">
        <f t="shared" si="39"/>
        <v>0</v>
      </c>
      <c r="P342" s="272">
        <f t="shared" si="40"/>
        <v>0</v>
      </c>
      <c r="Q342" s="19" t="e">
        <f t="shared" si="41"/>
        <v>#VALUE!</v>
      </c>
      <c r="R342" s="19" t="e">
        <f t="shared" si="35"/>
        <v>#VALUE!</v>
      </c>
    </row>
    <row r="343" spans="2:18" ht="15" x14ac:dyDescent="0.25">
      <c r="B343" s="190" t="e">
        <f t="shared" si="36"/>
        <v>#VALUE!</v>
      </c>
      <c r="C343" s="203" t="e">
        <f t="shared" si="37"/>
        <v>#VALUE!</v>
      </c>
      <c r="D343" s="190"/>
      <c r="E343" s="195"/>
      <c r="F343" s="190"/>
      <c r="G343" s="190"/>
      <c r="H343" s="190"/>
      <c r="I343" s="190"/>
      <c r="J343" s="190"/>
      <c r="K343" s="190"/>
      <c r="L343" s="190"/>
      <c r="M343" s="190"/>
      <c r="N343" s="188" t="e">
        <f t="shared" si="38"/>
        <v>#VALUE!</v>
      </c>
      <c r="O343" s="194">
        <f t="shared" si="39"/>
        <v>0</v>
      </c>
      <c r="P343" s="272">
        <f t="shared" si="40"/>
        <v>0</v>
      </c>
      <c r="Q343" s="19" t="e">
        <f t="shared" si="41"/>
        <v>#VALUE!</v>
      </c>
      <c r="R343" s="19" t="e">
        <f t="shared" si="35"/>
        <v>#VALUE!</v>
      </c>
    </row>
    <row r="344" spans="2:18" ht="15" x14ac:dyDescent="0.25">
      <c r="B344" s="190" t="e">
        <f t="shared" si="36"/>
        <v>#VALUE!</v>
      </c>
      <c r="C344" s="203" t="e">
        <f t="shared" si="37"/>
        <v>#VALUE!</v>
      </c>
      <c r="D344" s="190"/>
      <c r="E344" s="195"/>
      <c r="F344" s="190"/>
      <c r="G344" s="190"/>
      <c r="H344" s="190"/>
      <c r="I344" s="190"/>
      <c r="J344" s="190"/>
      <c r="K344" s="190"/>
      <c r="L344" s="190"/>
      <c r="M344" s="190"/>
      <c r="N344" s="188" t="e">
        <f t="shared" si="38"/>
        <v>#VALUE!</v>
      </c>
      <c r="O344" s="194">
        <f t="shared" si="39"/>
        <v>0</v>
      </c>
      <c r="P344" s="272">
        <f t="shared" si="40"/>
        <v>0</v>
      </c>
      <c r="Q344" s="19" t="e">
        <f t="shared" si="41"/>
        <v>#VALUE!</v>
      </c>
      <c r="R344" s="19" t="e">
        <f t="shared" si="35"/>
        <v>#VALUE!</v>
      </c>
    </row>
    <row r="345" spans="2:18" ht="15" x14ac:dyDescent="0.25">
      <c r="B345" s="190" t="e">
        <f t="shared" si="36"/>
        <v>#VALUE!</v>
      </c>
      <c r="C345" s="203" t="e">
        <f t="shared" si="37"/>
        <v>#VALUE!</v>
      </c>
      <c r="D345" s="190"/>
      <c r="E345" s="195"/>
      <c r="F345" s="190"/>
      <c r="G345" s="190"/>
      <c r="H345" s="190"/>
      <c r="I345" s="190"/>
      <c r="J345" s="190"/>
      <c r="K345" s="190"/>
      <c r="L345" s="190"/>
      <c r="M345" s="190"/>
      <c r="N345" s="188" t="e">
        <f t="shared" si="38"/>
        <v>#VALUE!</v>
      </c>
      <c r="O345" s="194">
        <f t="shared" si="39"/>
        <v>0</v>
      </c>
      <c r="P345" s="272">
        <f t="shared" si="40"/>
        <v>0</v>
      </c>
      <c r="Q345" s="19" t="e">
        <f t="shared" si="41"/>
        <v>#VALUE!</v>
      </c>
      <c r="R345" s="19" t="e">
        <f t="shared" si="35"/>
        <v>#VALUE!</v>
      </c>
    </row>
    <row r="346" spans="2:18" ht="15" x14ac:dyDescent="0.25">
      <c r="B346" s="190" t="e">
        <f t="shared" si="36"/>
        <v>#VALUE!</v>
      </c>
      <c r="C346" s="203" t="e">
        <f t="shared" si="37"/>
        <v>#VALUE!</v>
      </c>
      <c r="D346" s="190"/>
      <c r="E346" s="195"/>
      <c r="F346" s="190"/>
      <c r="G346" s="190"/>
      <c r="H346" s="190"/>
      <c r="I346" s="190"/>
      <c r="J346" s="190"/>
      <c r="K346" s="190"/>
      <c r="L346" s="190"/>
      <c r="M346" s="190"/>
      <c r="N346" s="188" t="e">
        <f t="shared" si="38"/>
        <v>#VALUE!</v>
      </c>
      <c r="O346" s="194">
        <f t="shared" si="39"/>
        <v>0</v>
      </c>
      <c r="P346" s="272">
        <f t="shared" si="40"/>
        <v>0</v>
      </c>
      <c r="Q346" s="19" t="e">
        <f t="shared" si="41"/>
        <v>#VALUE!</v>
      </c>
      <c r="R346" s="19" t="e">
        <f t="shared" si="35"/>
        <v>#VALUE!</v>
      </c>
    </row>
    <row r="347" spans="2:18" ht="15" x14ac:dyDescent="0.25">
      <c r="B347" s="190" t="e">
        <f t="shared" si="36"/>
        <v>#VALUE!</v>
      </c>
      <c r="C347" s="203" t="e">
        <f t="shared" si="37"/>
        <v>#VALUE!</v>
      </c>
      <c r="D347" s="190"/>
      <c r="E347" s="195"/>
      <c r="F347" s="190"/>
      <c r="G347" s="190"/>
      <c r="H347" s="190"/>
      <c r="I347" s="190"/>
      <c r="J347" s="190"/>
      <c r="K347" s="190"/>
      <c r="L347" s="190"/>
      <c r="M347" s="190"/>
      <c r="N347" s="188" t="e">
        <f t="shared" si="38"/>
        <v>#VALUE!</v>
      </c>
      <c r="O347" s="194">
        <f t="shared" si="39"/>
        <v>0</v>
      </c>
      <c r="P347" s="272">
        <f t="shared" si="40"/>
        <v>0</v>
      </c>
      <c r="Q347" s="19" t="e">
        <f t="shared" si="41"/>
        <v>#VALUE!</v>
      </c>
      <c r="R347" s="19" t="e">
        <f t="shared" si="35"/>
        <v>#VALUE!</v>
      </c>
    </row>
    <row r="348" spans="2:18" ht="15" x14ac:dyDescent="0.25">
      <c r="B348" s="190" t="e">
        <f t="shared" si="36"/>
        <v>#VALUE!</v>
      </c>
      <c r="C348" s="203" t="e">
        <f t="shared" si="37"/>
        <v>#VALUE!</v>
      </c>
      <c r="D348" s="190"/>
      <c r="E348" s="195"/>
      <c r="F348" s="190"/>
      <c r="G348" s="190"/>
      <c r="H348" s="190"/>
      <c r="I348" s="190"/>
      <c r="J348" s="190"/>
      <c r="K348" s="190"/>
      <c r="L348" s="190"/>
      <c r="M348" s="190"/>
      <c r="N348" s="188" t="e">
        <f t="shared" si="38"/>
        <v>#VALUE!</v>
      </c>
      <c r="O348" s="194">
        <f t="shared" si="39"/>
        <v>0</v>
      </c>
      <c r="P348" s="272">
        <f t="shared" si="40"/>
        <v>0</v>
      </c>
      <c r="Q348" s="19" t="e">
        <f t="shared" si="41"/>
        <v>#VALUE!</v>
      </c>
      <c r="R348" s="19" t="e">
        <f t="shared" si="35"/>
        <v>#VALUE!</v>
      </c>
    </row>
    <row r="349" spans="2:18" ht="15" x14ac:dyDescent="0.25">
      <c r="B349" s="190" t="e">
        <f t="shared" si="36"/>
        <v>#VALUE!</v>
      </c>
      <c r="C349" s="203" t="e">
        <f t="shared" si="37"/>
        <v>#VALUE!</v>
      </c>
      <c r="D349" s="190"/>
      <c r="E349" s="195"/>
      <c r="F349" s="190"/>
      <c r="G349" s="190"/>
      <c r="H349" s="190"/>
      <c r="I349" s="190"/>
      <c r="J349" s="190"/>
      <c r="K349" s="190"/>
      <c r="L349" s="190"/>
      <c r="M349" s="190"/>
      <c r="N349" s="188" t="e">
        <f t="shared" si="38"/>
        <v>#VALUE!</v>
      </c>
      <c r="O349" s="194">
        <f t="shared" si="39"/>
        <v>0</v>
      </c>
      <c r="P349" s="272">
        <f t="shared" si="40"/>
        <v>0</v>
      </c>
      <c r="Q349" s="19" t="e">
        <f t="shared" si="41"/>
        <v>#VALUE!</v>
      </c>
      <c r="R349" s="19" t="e">
        <f t="shared" si="35"/>
        <v>#VALUE!</v>
      </c>
    </row>
    <row r="350" spans="2:18" ht="15" x14ac:dyDescent="0.25">
      <c r="B350" s="190" t="e">
        <f t="shared" si="36"/>
        <v>#VALUE!</v>
      </c>
      <c r="C350" s="203" t="e">
        <f t="shared" si="37"/>
        <v>#VALUE!</v>
      </c>
      <c r="D350" s="190"/>
      <c r="E350" s="195"/>
      <c r="F350" s="190"/>
      <c r="G350" s="190"/>
      <c r="H350" s="190"/>
      <c r="I350" s="190"/>
      <c r="J350" s="190"/>
      <c r="K350" s="190"/>
      <c r="L350" s="190"/>
      <c r="M350" s="190"/>
      <c r="N350" s="188" t="e">
        <f t="shared" si="38"/>
        <v>#VALUE!</v>
      </c>
      <c r="O350" s="194">
        <f t="shared" si="39"/>
        <v>0</v>
      </c>
      <c r="P350" s="272">
        <f t="shared" si="40"/>
        <v>0</v>
      </c>
      <c r="Q350" s="19" t="e">
        <f t="shared" si="41"/>
        <v>#VALUE!</v>
      </c>
      <c r="R350" s="19" t="e">
        <f t="shared" si="35"/>
        <v>#VALUE!</v>
      </c>
    </row>
    <row r="351" spans="2:18" ht="15" x14ac:dyDescent="0.25">
      <c r="B351" s="190" t="e">
        <f t="shared" si="36"/>
        <v>#VALUE!</v>
      </c>
      <c r="C351" s="203" t="e">
        <f t="shared" si="37"/>
        <v>#VALUE!</v>
      </c>
      <c r="D351" s="190"/>
      <c r="E351" s="195"/>
      <c r="F351" s="190"/>
      <c r="G351" s="190"/>
      <c r="H351" s="190"/>
      <c r="I351" s="190"/>
      <c r="J351" s="190"/>
      <c r="K351" s="190"/>
      <c r="L351" s="190"/>
      <c r="M351" s="190"/>
      <c r="N351" s="188" t="e">
        <f t="shared" si="38"/>
        <v>#VALUE!</v>
      </c>
      <c r="O351" s="194">
        <f t="shared" si="39"/>
        <v>0</v>
      </c>
      <c r="P351" s="272">
        <f t="shared" si="40"/>
        <v>0</v>
      </c>
      <c r="Q351" s="19" t="e">
        <f t="shared" si="41"/>
        <v>#VALUE!</v>
      </c>
      <c r="R351" s="19" t="e">
        <f t="shared" si="35"/>
        <v>#VALUE!</v>
      </c>
    </row>
    <row r="352" spans="2:18" ht="15" x14ac:dyDescent="0.25">
      <c r="B352" s="190" t="e">
        <f t="shared" si="36"/>
        <v>#VALUE!</v>
      </c>
      <c r="C352" s="203" t="e">
        <f t="shared" si="37"/>
        <v>#VALUE!</v>
      </c>
      <c r="D352" s="190"/>
      <c r="E352" s="195"/>
      <c r="F352" s="190"/>
      <c r="G352" s="190"/>
      <c r="H352" s="190"/>
      <c r="I352" s="190"/>
      <c r="J352" s="190"/>
      <c r="K352" s="190"/>
      <c r="L352" s="190"/>
      <c r="M352" s="190"/>
      <c r="N352" s="188" t="e">
        <f t="shared" si="38"/>
        <v>#VALUE!</v>
      </c>
      <c r="O352" s="194">
        <f t="shared" si="39"/>
        <v>0</v>
      </c>
      <c r="P352" s="272">
        <f t="shared" si="40"/>
        <v>0</v>
      </c>
      <c r="Q352" s="19" t="e">
        <f t="shared" si="41"/>
        <v>#VALUE!</v>
      </c>
      <c r="R352" s="19" t="e">
        <f t="shared" si="35"/>
        <v>#VALUE!</v>
      </c>
    </row>
    <row r="353" spans="2:18" ht="15" x14ac:dyDescent="0.25">
      <c r="B353" s="190" t="e">
        <f t="shared" si="36"/>
        <v>#VALUE!</v>
      </c>
      <c r="C353" s="203" t="e">
        <f t="shared" si="37"/>
        <v>#VALUE!</v>
      </c>
      <c r="D353" s="190"/>
      <c r="E353" s="195"/>
      <c r="F353" s="190"/>
      <c r="G353" s="190"/>
      <c r="H353" s="190"/>
      <c r="I353" s="190"/>
      <c r="J353" s="190"/>
      <c r="K353" s="190"/>
      <c r="L353" s="190"/>
      <c r="M353" s="190"/>
      <c r="N353" s="188" t="e">
        <f t="shared" si="38"/>
        <v>#VALUE!</v>
      </c>
      <c r="O353" s="194">
        <f t="shared" si="39"/>
        <v>0</v>
      </c>
      <c r="P353" s="272">
        <f t="shared" si="40"/>
        <v>0</v>
      </c>
      <c r="Q353" s="19" t="e">
        <f t="shared" si="41"/>
        <v>#VALUE!</v>
      </c>
      <c r="R353" s="19" t="e">
        <f t="shared" si="35"/>
        <v>#VALUE!</v>
      </c>
    </row>
    <row r="354" spans="2:18" ht="15" x14ac:dyDescent="0.25">
      <c r="B354" s="190" t="e">
        <f t="shared" si="36"/>
        <v>#VALUE!</v>
      </c>
      <c r="C354" s="203" t="e">
        <f t="shared" si="37"/>
        <v>#VALUE!</v>
      </c>
      <c r="D354" s="190"/>
      <c r="E354" s="195"/>
      <c r="F354" s="190"/>
      <c r="G354" s="190"/>
      <c r="H354" s="190"/>
      <c r="I354" s="190"/>
      <c r="J354" s="190"/>
      <c r="K354" s="190"/>
      <c r="L354" s="190"/>
      <c r="M354" s="190"/>
      <c r="N354" s="188" t="e">
        <f t="shared" si="38"/>
        <v>#VALUE!</v>
      </c>
      <c r="O354" s="194">
        <f t="shared" si="39"/>
        <v>0</v>
      </c>
      <c r="P354" s="272">
        <f t="shared" si="40"/>
        <v>0</v>
      </c>
      <c r="Q354" s="19" t="e">
        <f t="shared" si="41"/>
        <v>#VALUE!</v>
      </c>
      <c r="R354" s="19" t="e">
        <f t="shared" si="35"/>
        <v>#VALUE!</v>
      </c>
    </row>
    <row r="355" spans="2:18" ht="15" x14ac:dyDescent="0.25">
      <c r="B355" s="190" t="e">
        <f t="shared" si="36"/>
        <v>#VALUE!</v>
      </c>
      <c r="C355" s="203" t="e">
        <f t="shared" si="37"/>
        <v>#VALUE!</v>
      </c>
      <c r="D355" s="190"/>
      <c r="E355" s="195"/>
      <c r="F355" s="190"/>
      <c r="G355" s="190"/>
      <c r="H355" s="190"/>
      <c r="I355" s="190"/>
      <c r="J355" s="190"/>
      <c r="K355" s="190"/>
      <c r="L355" s="190"/>
      <c r="M355" s="190"/>
      <c r="N355" s="188" t="e">
        <f t="shared" si="38"/>
        <v>#VALUE!</v>
      </c>
      <c r="O355" s="194">
        <f t="shared" si="39"/>
        <v>0</v>
      </c>
      <c r="P355" s="272">
        <f t="shared" si="40"/>
        <v>0</v>
      </c>
      <c r="Q355" s="19" t="e">
        <f t="shared" si="41"/>
        <v>#VALUE!</v>
      </c>
      <c r="R355" s="19" t="e">
        <f t="shared" ref="R355:R418" si="42">0.75*VLOOKUP(N355,BBRef,6,FALSE)+0.25*VLOOKUP(N355,BBRef,7,FALSE)</f>
        <v>#VALUE!</v>
      </c>
    </row>
    <row r="356" spans="2:18" ht="15" x14ac:dyDescent="0.25">
      <c r="B356" s="190" t="e">
        <f t="shared" si="36"/>
        <v>#VALUE!</v>
      </c>
      <c r="C356" s="203" t="e">
        <f t="shared" si="37"/>
        <v>#VALUE!</v>
      </c>
      <c r="D356" s="190"/>
      <c r="E356" s="195"/>
      <c r="F356" s="190"/>
      <c r="G356" s="190"/>
      <c r="H356" s="190"/>
      <c r="I356" s="190"/>
      <c r="J356" s="190"/>
      <c r="K356" s="190"/>
      <c r="L356" s="190"/>
      <c r="M356" s="190"/>
      <c r="N356" s="188" t="e">
        <f t="shared" si="38"/>
        <v>#VALUE!</v>
      </c>
      <c r="O356" s="194">
        <f t="shared" si="39"/>
        <v>0</v>
      </c>
      <c r="P356" s="272">
        <f t="shared" si="40"/>
        <v>0</v>
      </c>
      <c r="Q356" s="19" t="e">
        <f t="shared" si="41"/>
        <v>#VALUE!</v>
      </c>
      <c r="R356" s="19" t="e">
        <f t="shared" si="42"/>
        <v>#VALUE!</v>
      </c>
    </row>
    <row r="357" spans="2:18" ht="15" x14ac:dyDescent="0.25">
      <c r="B357" s="190" t="e">
        <f t="shared" si="36"/>
        <v>#VALUE!</v>
      </c>
      <c r="C357" s="203" t="e">
        <f t="shared" si="37"/>
        <v>#VALUE!</v>
      </c>
      <c r="D357" s="190"/>
      <c r="E357" s="195"/>
      <c r="F357" s="190"/>
      <c r="G357" s="190"/>
      <c r="H357" s="190"/>
      <c r="I357" s="190"/>
      <c r="J357" s="190"/>
      <c r="K357" s="190"/>
      <c r="L357" s="190"/>
      <c r="M357" s="190"/>
      <c r="N357" s="188" t="e">
        <f t="shared" si="38"/>
        <v>#VALUE!</v>
      </c>
      <c r="O357" s="194">
        <f t="shared" si="39"/>
        <v>0</v>
      </c>
      <c r="P357" s="272">
        <f t="shared" si="40"/>
        <v>0</v>
      </c>
      <c r="Q357" s="19" t="e">
        <f t="shared" si="41"/>
        <v>#VALUE!</v>
      </c>
      <c r="R357" s="19" t="e">
        <f t="shared" si="42"/>
        <v>#VALUE!</v>
      </c>
    </row>
    <row r="358" spans="2:18" ht="15" x14ac:dyDescent="0.25">
      <c r="B358" s="190" t="e">
        <f t="shared" si="36"/>
        <v>#VALUE!</v>
      </c>
      <c r="C358" s="203" t="e">
        <f t="shared" si="37"/>
        <v>#VALUE!</v>
      </c>
      <c r="D358" s="190"/>
      <c r="E358" s="195"/>
      <c r="F358" s="190"/>
      <c r="G358" s="190"/>
      <c r="H358" s="190"/>
      <c r="I358" s="190"/>
      <c r="J358" s="190"/>
      <c r="K358" s="190"/>
      <c r="L358" s="190"/>
      <c r="M358" s="190"/>
      <c r="N358" s="188" t="e">
        <f t="shared" si="38"/>
        <v>#VALUE!</v>
      </c>
      <c r="O358" s="194">
        <f t="shared" si="39"/>
        <v>0</v>
      </c>
      <c r="P358" s="272">
        <f t="shared" si="40"/>
        <v>0</v>
      </c>
      <c r="Q358" s="19" t="e">
        <f t="shared" si="41"/>
        <v>#VALUE!</v>
      </c>
      <c r="R358" s="19" t="e">
        <f t="shared" si="42"/>
        <v>#VALUE!</v>
      </c>
    </row>
    <row r="359" spans="2:18" ht="15" x14ac:dyDescent="0.25">
      <c r="B359" s="190" t="e">
        <f t="shared" si="36"/>
        <v>#VALUE!</v>
      </c>
      <c r="C359" s="203" t="e">
        <f t="shared" si="37"/>
        <v>#VALUE!</v>
      </c>
      <c r="D359" s="190"/>
      <c r="E359" s="195"/>
      <c r="F359" s="190"/>
      <c r="G359" s="190"/>
      <c r="H359" s="190"/>
      <c r="I359" s="190"/>
      <c r="J359" s="190"/>
      <c r="K359" s="190"/>
      <c r="L359" s="190"/>
      <c r="M359" s="190"/>
      <c r="N359" s="188" t="e">
        <f t="shared" si="38"/>
        <v>#VALUE!</v>
      </c>
      <c r="O359" s="194">
        <f t="shared" si="39"/>
        <v>0</v>
      </c>
      <c r="P359" s="272">
        <f t="shared" si="40"/>
        <v>0</v>
      </c>
      <c r="Q359" s="19" t="e">
        <f t="shared" si="41"/>
        <v>#VALUE!</v>
      </c>
      <c r="R359" s="19" t="e">
        <f t="shared" si="42"/>
        <v>#VALUE!</v>
      </c>
    </row>
    <row r="360" spans="2:18" ht="15" x14ac:dyDescent="0.25">
      <c r="B360" s="190" t="e">
        <f t="shared" si="36"/>
        <v>#VALUE!</v>
      </c>
      <c r="C360" s="203" t="e">
        <f t="shared" si="37"/>
        <v>#VALUE!</v>
      </c>
      <c r="D360" s="190"/>
      <c r="E360" s="195"/>
      <c r="F360" s="190"/>
      <c r="G360" s="190"/>
      <c r="H360" s="190"/>
      <c r="I360" s="190"/>
      <c r="J360" s="190"/>
      <c r="K360" s="190"/>
      <c r="L360" s="190"/>
      <c r="M360" s="190"/>
      <c r="N360" s="188" t="e">
        <f t="shared" si="38"/>
        <v>#VALUE!</v>
      </c>
      <c r="O360" s="194">
        <f t="shared" si="39"/>
        <v>0</v>
      </c>
      <c r="P360" s="272">
        <f t="shared" si="40"/>
        <v>0</v>
      </c>
      <c r="Q360" s="19" t="e">
        <f t="shared" si="41"/>
        <v>#VALUE!</v>
      </c>
      <c r="R360" s="19" t="e">
        <f t="shared" si="42"/>
        <v>#VALUE!</v>
      </c>
    </row>
    <row r="361" spans="2:18" ht="15" x14ac:dyDescent="0.25">
      <c r="B361" s="190" t="e">
        <f t="shared" si="36"/>
        <v>#VALUE!</v>
      </c>
      <c r="C361" s="203" t="e">
        <f t="shared" si="37"/>
        <v>#VALUE!</v>
      </c>
      <c r="D361" s="190"/>
      <c r="E361" s="195"/>
      <c r="F361" s="190"/>
      <c r="G361" s="190"/>
      <c r="H361" s="190"/>
      <c r="I361" s="190"/>
      <c r="J361" s="190"/>
      <c r="K361" s="190"/>
      <c r="L361" s="190"/>
      <c r="M361" s="190"/>
      <c r="N361" s="188" t="e">
        <f t="shared" si="38"/>
        <v>#VALUE!</v>
      </c>
      <c r="O361" s="194">
        <f t="shared" si="39"/>
        <v>0</v>
      </c>
      <c r="P361" s="272">
        <f t="shared" si="40"/>
        <v>0</v>
      </c>
      <c r="Q361" s="19" t="e">
        <f t="shared" si="41"/>
        <v>#VALUE!</v>
      </c>
      <c r="R361" s="19" t="e">
        <f t="shared" si="42"/>
        <v>#VALUE!</v>
      </c>
    </row>
    <row r="362" spans="2:18" ht="15" x14ac:dyDescent="0.25">
      <c r="B362" s="190" t="e">
        <f t="shared" si="36"/>
        <v>#VALUE!</v>
      </c>
      <c r="C362" s="203" t="e">
        <f t="shared" si="37"/>
        <v>#VALUE!</v>
      </c>
      <c r="D362" s="190"/>
      <c r="E362" s="195"/>
      <c r="F362" s="190"/>
      <c r="G362" s="190"/>
      <c r="H362" s="190"/>
      <c r="I362" s="190"/>
      <c r="J362" s="190"/>
      <c r="K362" s="190"/>
      <c r="L362" s="190"/>
      <c r="M362" s="190"/>
      <c r="N362" s="188" t="e">
        <f t="shared" si="38"/>
        <v>#VALUE!</v>
      </c>
      <c r="O362" s="194">
        <f t="shared" si="39"/>
        <v>0</v>
      </c>
      <c r="P362" s="272">
        <f t="shared" si="40"/>
        <v>0</v>
      </c>
      <c r="Q362" s="19" t="e">
        <f t="shared" si="41"/>
        <v>#VALUE!</v>
      </c>
      <c r="R362" s="19" t="e">
        <f t="shared" si="42"/>
        <v>#VALUE!</v>
      </c>
    </row>
    <row r="363" spans="2:18" ht="15" x14ac:dyDescent="0.25">
      <c r="B363" s="190" t="e">
        <f t="shared" si="36"/>
        <v>#VALUE!</v>
      </c>
      <c r="C363" s="203" t="e">
        <f t="shared" si="37"/>
        <v>#VALUE!</v>
      </c>
      <c r="D363" s="190"/>
      <c r="E363" s="195"/>
      <c r="F363" s="190"/>
      <c r="G363" s="190"/>
      <c r="H363" s="190"/>
      <c r="I363" s="190"/>
      <c r="J363" s="190"/>
      <c r="K363" s="190"/>
      <c r="L363" s="190"/>
      <c r="M363" s="190"/>
      <c r="N363" s="188" t="e">
        <f t="shared" si="38"/>
        <v>#VALUE!</v>
      </c>
      <c r="O363" s="194">
        <f t="shared" si="39"/>
        <v>0</v>
      </c>
      <c r="P363" s="272">
        <f t="shared" si="40"/>
        <v>0</v>
      </c>
      <c r="Q363" s="19" t="e">
        <f t="shared" si="41"/>
        <v>#VALUE!</v>
      </c>
      <c r="R363" s="19" t="e">
        <f t="shared" si="42"/>
        <v>#VALUE!</v>
      </c>
    </row>
    <row r="364" spans="2:18" ht="15" x14ac:dyDescent="0.25">
      <c r="B364" s="190" t="e">
        <f t="shared" si="36"/>
        <v>#VALUE!</v>
      </c>
      <c r="C364" s="203" t="e">
        <f t="shared" si="37"/>
        <v>#VALUE!</v>
      </c>
      <c r="D364" s="190"/>
      <c r="E364" s="195"/>
      <c r="F364" s="190"/>
      <c r="G364" s="190"/>
      <c r="H364" s="190"/>
      <c r="I364" s="190"/>
      <c r="J364" s="190"/>
      <c r="K364" s="190"/>
      <c r="L364" s="190"/>
      <c r="M364" s="190"/>
      <c r="N364" s="188" t="e">
        <f t="shared" si="38"/>
        <v>#VALUE!</v>
      </c>
      <c r="O364" s="194">
        <f t="shared" si="39"/>
        <v>0</v>
      </c>
      <c r="P364" s="272">
        <f t="shared" si="40"/>
        <v>0</v>
      </c>
      <c r="Q364" s="19" t="e">
        <f t="shared" si="41"/>
        <v>#VALUE!</v>
      </c>
      <c r="R364" s="19" t="e">
        <f t="shared" si="42"/>
        <v>#VALUE!</v>
      </c>
    </row>
    <row r="365" spans="2:18" ht="15" x14ac:dyDescent="0.25">
      <c r="B365" s="190" t="e">
        <f t="shared" si="36"/>
        <v>#VALUE!</v>
      </c>
      <c r="C365" s="203" t="e">
        <f t="shared" si="37"/>
        <v>#VALUE!</v>
      </c>
      <c r="D365" s="190"/>
      <c r="E365" s="195"/>
      <c r="F365" s="190"/>
      <c r="G365" s="190"/>
      <c r="H365" s="190"/>
      <c r="I365" s="190"/>
      <c r="J365" s="190"/>
      <c r="K365" s="190"/>
      <c r="L365" s="190"/>
      <c r="M365" s="190"/>
      <c r="N365" s="188" t="e">
        <f t="shared" si="38"/>
        <v>#VALUE!</v>
      </c>
      <c r="O365" s="194">
        <f t="shared" si="39"/>
        <v>0</v>
      </c>
      <c r="P365" s="272">
        <f t="shared" si="40"/>
        <v>0</v>
      </c>
      <c r="Q365" s="19" t="e">
        <f t="shared" si="41"/>
        <v>#VALUE!</v>
      </c>
      <c r="R365" s="19" t="e">
        <f t="shared" si="42"/>
        <v>#VALUE!</v>
      </c>
    </row>
    <row r="366" spans="2:18" ht="15" x14ac:dyDescent="0.25">
      <c r="B366" s="190" t="e">
        <f t="shared" si="36"/>
        <v>#VALUE!</v>
      </c>
      <c r="C366" s="203" t="e">
        <f t="shared" si="37"/>
        <v>#VALUE!</v>
      </c>
      <c r="D366" s="190"/>
      <c r="E366" s="195"/>
      <c r="F366" s="190"/>
      <c r="G366" s="190"/>
      <c r="H366" s="190"/>
      <c r="I366" s="190"/>
      <c r="J366" s="190"/>
      <c r="K366" s="190"/>
      <c r="L366" s="190"/>
      <c r="M366" s="190"/>
      <c r="N366" s="188" t="e">
        <f t="shared" si="38"/>
        <v>#VALUE!</v>
      </c>
      <c r="O366" s="194">
        <f t="shared" si="39"/>
        <v>0</v>
      </c>
      <c r="P366" s="272">
        <f t="shared" si="40"/>
        <v>0</v>
      </c>
      <c r="Q366" s="19" t="e">
        <f t="shared" si="41"/>
        <v>#VALUE!</v>
      </c>
      <c r="R366" s="19" t="e">
        <f t="shared" si="42"/>
        <v>#VALUE!</v>
      </c>
    </row>
    <row r="367" spans="2:18" ht="15" x14ac:dyDescent="0.25">
      <c r="B367" s="190" t="e">
        <f t="shared" si="36"/>
        <v>#VALUE!</v>
      </c>
      <c r="C367" s="203" t="e">
        <f t="shared" si="37"/>
        <v>#VALUE!</v>
      </c>
      <c r="D367" s="190"/>
      <c r="E367" s="195"/>
      <c r="F367" s="190"/>
      <c r="G367" s="190"/>
      <c r="H367" s="190"/>
      <c r="I367" s="190"/>
      <c r="J367" s="190"/>
      <c r="K367" s="190"/>
      <c r="L367" s="190"/>
      <c r="M367" s="190"/>
      <c r="N367" s="188" t="e">
        <f t="shared" si="38"/>
        <v>#VALUE!</v>
      </c>
      <c r="O367" s="194">
        <f t="shared" si="39"/>
        <v>0</v>
      </c>
      <c r="P367" s="272">
        <f t="shared" si="40"/>
        <v>0</v>
      </c>
      <c r="Q367" s="19" t="e">
        <f t="shared" si="41"/>
        <v>#VALUE!</v>
      </c>
      <c r="R367" s="19" t="e">
        <f t="shared" si="42"/>
        <v>#VALUE!</v>
      </c>
    </row>
    <row r="368" spans="2:18" ht="15" x14ac:dyDescent="0.25">
      <c r="B368" s="190" t="e">
        <f t="shared" si="36"/>
        <v>#VALUE!</v>
      </c>
      <c r="C368" s="203" t="e">
        <f t="shared" si="37"/>
        <v>#VALUE!</v>
      </c>
      <c r="D368" s="190"/>
      <c r="E368" s="195"/>
      <c r="F368" s="190"/>
      <c r="G368" s="190"/>
      <c r="H368" s="190"/>
      <c r="I368" s="190"/>
      <c r="J368" s="190"/>
      <c r="K368" s="190"/>
      <c r="L368" s="190"/>
      <c r="M368" s="190"/>
      <c r="N368" s="188" t="e">
        <f t="shared" si="38"/>
        <v>#VALUE!</v>
      </c>
      <c r="O368" s="194">
        <f t="shared" si="39"/>
        <v>0</v>
      </c>
      <c r="P368" s="272">
        <f t="shared" si="40"/>
        <v>0</v>
      </c>
      <c r="Q368" s="19" t="e">
        <f t="shared" si="41"/>
        <v>#VALUE!</v>
      </c>
      <c r="R368" s="19" t="e">
        <f t="shared" si="42"/>
        <v>#VALUE!</v>
      </c>
    </row>
    <row r="369" spans="2:18" ht="15" x14ac:dyDescent="0.25">
      <c r="B369" s="190" t="e">
        <f t="shared" si="36"/>
        <v>#VALUE!</v>
      </c>
      <c r="C369" s="203" t="e">
        <f t="shared" si="37"/>
        <v>#VALUE!</v>
      </c>
      <c r="D369" s="190"/>
      <c r="E369" s="195"/>
      <c r="F369" s="190"/>
      <c r="G369" s="190"/>
      <c r="H369" s="190"/>
      <c r="I369" s="190"/>
      <c r="J369" s="190"/>
      <c r="K369" s="190"/>
      <c r="L369" s="190"/>
      <c r="M369" s="190"/>
      <c r="N369" s="188" t="e">
        <f t="shared" si="38"/>
        <v>#VALUE!</v>
      </c>
      <c r="O369" s="194">
        <f t="shared" si="39"/>
        <v>0</v>
      </c>
      <c r="P369" s="272">
        <f t="shared" si="40"/>
        <v>0</v>
      </c>
      <c r="Q369" s="19" t="e">
        <f t="shared" si="41"/>
        <v>#VALUE!</v>
      </c>
      <c r="R369" s="19" t="e">
        <f t="shared" si="42"/>
        <v>#VALUE!</v>
      </c>
    </row>
    <row r="370" spans="2:18" ht="15" x14ac:dyDescent="0.25">
      <c r="B370" s="190" t="e">
        <f t="shared" si="36"/>
        <v>#VALUE!</v>
      </c>
      <c r="C370" s="203" t="e">
        <f t="shared" si="37"/>
        <v>#VALUE!</v>
      </c>
      <c r="D370" s="190"/>
      <c r="E370" s="195"/>
      <c r="F370" s="190"/>
      <c r="G370" s="190"/>
      <c r="H370" s="190"/>
      <c r="I370" s="190"/>
      <c r="J370" s="190"/>
      <c r="K370" s="190"/>
      <c r="L370" s="190"/>
      <c r="M370" s="190"/>
      <c r="N370" s="188" t="e">
        <f t="shared" si="38"/>
        <v>#VALUE!</v>
      </c>
      <c r="O370" s="194">
        <f t="shared" si="39"/>
        <v>0</v>
      </c>
      <c r="P370" s="272">
        <f t="shared" si="40"/>
        <v>0</v>
      </c>
      <c r="Q370" s="19" t="e">
        <f t="shared" si="41"/>
        <v>#VALUE!</v>
      </c>
      <c r="R370" s="19" t="e">
        <f t="shared" si="42"/>
        <v>#VALUE!</v>
      </c>
    </row>
    <row r="371" spans="2:18" ht="15" x14ac:dyDescent="0.25">
      <c r="B371" s="190" t="e">
        <f t="shared" si="36"/>
        <v>#VALUE!</v>
      </c>
      <c r="C371" s="203" t="e">
        <f t="shared" si="37"/>
        <v>#VALUE!</v>
      </c>
      <c r="D371" s="190"/>
      <c r="E371" s="195"/>
      <c r="F371" s="190"/>
      <c r="G371" s="190"/>
      <c r="H371" s="190"/>
      <c r="I371" s="190"/>
      <c r="J371" s="190"/>
      <c r="K371" s="190"/>
      <c r="L371" s="190"/>
      <c r="M371" s="190"/>
      <c r="N371" s="188" t="e">
        <f t="shared" si="38"/>
        <v>#VALUE!</v>
      </c>
      <c r="O371" s="194">
        <f t="shared" si="39"/>
        <v>0</v>
      </c>
      <c r="P371" s="272">
        <f t="shared" si="40"/>
        <v>0</v>
      </c>
      <c r="Q371" s="19" t="e">
        <f t="shared" si="41"/>
        <v>#VALUE!</v>
      </c>
      <c r="R371" s="19" t="e">
        <f t="shared" si="42"/>
        <v>#VALUE!</v>
      </c>
    </row>
    <row r="372" spans="2:18" ht="15" x14ac:dyDescent="0.25">
      <c r="B372" s="190" t="e">
        <f t="shared" si="36"/>
        <v>#VALUE!</v>
      </c>
      <c r="C372" s="203" t="e">
        <f t="shared" si="37"/>
        <v>#VALUE!</v>
      </c>
      <c r="D372" s="190"/>
      <c r="E372" s="195"/>
      <c r="F372" s="190"/>
      <c r="G372" s="190"/>
      <c r="H372" s="190"/>
      <c r="I372" s="190"/>
      <c r="J372" s="190"/>
      <c r="K372" s="190"/>
      <c r="L372" s="190"/>
      <c r="M372" s="190"/>
      <c r="N372" s="188" t="e">
        <f t="shared" si="38"/>
        <v>#VALUE!</v>
      </c>
      <c r="O372" s="194">
        <f t="shared" si="39"/>
        <v>0</v>
      </c>
      <c r="P372" s="272">
        <f t="shared" si="40"/>
        <v>0</v>
      </c>
      <c r="Q372" s="19" t="e">
        <f t="shared" si="41"/>
        <v>#VALUE!</v>
      </c>
      <c r="R372" s="19" t="e">
        <f t="shared" si="42"/>
        <v>#VALUE!</v>
      </c>
    </row>
    <row r="373" spans="2:18" ht="15" x14ac:dyDescent="0.25">
      <c r="B373" s="190" t="e">
        <f t="shared" si="36"/>
        <v>#VALUE!</v>
      </c>
      <c r="C373" s="203" t="e">
        <f t="shared" si="37"/>
        <v>#VALUE!</v>
      </c>
      <c r="D373" s="190"/>
      <c r="E373" s="195"/>
      <c r="F373" s="190"/>
      <c r="G373" s="190"/>
      <c r="H373" s="190"/>
      <c r="I373" s="190"/>
      <c r="J373" s="190"/>
      <c r="K373" s="190"/>
      <c r="L373" s="190"/>
      <c r="M373" s="190"/>
      <c r="N373" s="188" t="e">
        <f t="shared" si="38"/>
        <v>#VALUE!</v>
      </c>
      <c r="O373" s="194">
        <f t="shared" si="39"/>
        <v>0</v>
      </c>
      <c r="P373" s="272">
        <f t="shared" si="40"/>
        <v>0</v>
      </c>
      <c r="Q373" s="19" t="e">
        <f t="shared" si="41"/>
        <v>#VALUE!</v>
      </c>
      <c r="R373" s="19" t="e">
        <f t="shared" si="42"/>
        <v>#VALUE!</v>
      </c>
    </row>
    <row r="374" spans="2:18" ht="15" x14ac:dyDescent="0.25">
      <c r="B374" s="190" t="e">
        <f t="shared" si="36"/>
        <v>#VALUE!</v>
      </c>
      <c r="C374" s="203" t="e">
        <f t="shared" si="37"/>
        <v>#VALUE!</v>
      </c>
      <c r="D374" s="190"/>
      <c r="E374" s="195"/>
      <c r="F374" s="190"/>
      <c r="G374" s="190"/>
      <c r="H374" s="190"/>
      <c r="I374" s="190"/>
      <c r="J374" s="190"/>
      <c r="K374" s="190"/>
      <c r="L374" s="190"/>
      <c r="M374" s="190"/>
      <c r="N374" s="188" t="e">
        <f t="shared" si="38"/>
        <v>#VALUE!</v>
      </c>
      <c r="O374" s="194">
        <f t="shared" si="39"/>
        <v>0</v>
      </c>
      <c r="P374" s="272">
        <f t="shared" si="40"/>
        <v>0</v>
      </c>
      <c r="Q374" s="19" t="e">
        <f t="shared" si="41"/>
        <v>#VALUE!</v>
      </c>
      <c r="R374" s="19" t="e">
        <f t="shared" si="42"/>
        <v>#VALUE!</v>
      </c>
    </row>
    <row r="375" spans="2:18" ht="15" x14ac:dyDescent="0.25">
      <c r="B375" s="190" t="e">
        <f t="shared" si="36"/>
        <v>#VALUE!</v>
      </c>
      <c r="C375" s="203" t="e">
        <f t="shared" si="37"/>
        <v>#VALUE!</v>
      </c>
      <c r="D375" s="190"/>
      <c r="E375" s="195"/>
      <c r="F375" s="190"/>
      <c r="G375" s="190"/>
      <c r="H375" s="190"/>
      <c r="I375" s="190"/>
      <c r="J375" s="190"/>
      <c r="K375" s="190"/>
      <c r="L375" s="190"/>
      <c r="M375" s="190"/>
      <c r="N375" s="188" t="e">
        <f t="shared" si="38"/>
        <v>#VALUE!</v>
      </c>
      <c r="O375" s="194">
        <f t="shared" si="39"/>
        <v>0</v>
      </c>
      <c r="P375" s="272">
        <f t="shared" si="40"/>
        <v>0</v>
      </c>
      <c r="Q375" s="19" t="e">
        <f t="shared" si="41"/>
        <v>#VALUE!</v>
      </c>
      <c r="R375" s="19" t="e">
        <f t="shared" si="42"/>
        <v>#VALUE!</v>
      </c>
    </row>
    <row r="376" spans="2:18" ht="15" x14ac:dyDescent="0.25">
      <c r="B376" s="190" t="e">
        <f t="shared" si="36"/>
        <v>#VALUE!</v>
      </c>
      <c r="C376" s="203" t="e">
        <f t="shared" si="37"/>
        <v>#VALUE!</v>
      </c>
      <c r="D376" s="190"/>
      <c r="E376" s="195"/>
      <c r="F376" s="190"/>
      <c r="G376" s="190"/>
      <c r="H376" s="190"/>
      <c r="I376" s="190"/>
      <c r="J376" s="190"/>
      <c r="K376" s="190"/>
      <c r="L376" s="190"/>
      <c r="M376" s="190"/>
      <c r="N376" s="188" t="e">
        <f t="shared" si="38"/>
        <v>#VALUE!</v>
      </c>
      <c r="O376" s="194">
        <f t="shared" si="39"/>
        <v>0</v>
      </c>
      <c r="P376" s="272">
        <f t="shared" si="40"/>
        <v>0</v>
      </c>
      <c r="Q376" s="19" t="e">
        <f t="shared" si="41"/>
        <v>#VALUE!</v>
      </c>
      <c r="R376" s="19" t="e">
        <f t="shared" si="42"/>
        <v>#VALUE!</v>
      </c>
    </row>
    <row r="377" spans="2:18" ht="15" x14ac:dyDescent="0.25">
      <c r="B377" s="190" t="e">
        <f t="shared" si="36"/>
        <v>#VALUE!</v>
      </c>
      <c r="C377" s="203" t="e">
        <f t="shared" si="37"/>
        <v>#VALUE!</v>
      </c>
      <c r="D377" s="190"/>
      <c r="E377" s="195"/>
      <c r="F377" s="190"/>
      <c r="G377" s="190"/>
      <c r="H377" s="190"/>
      <c r="I377" s="190"/>
      <c r="J377" s="190"/>
      <c r="K377" s="190"/>
      <c r="L377" s="190"/>
      <c r="M377" s="190"/>
      <c r="N377" s="188" t="e">
        <f t="shared" si="38"/>
        <v>#VALUE!</v>
      </c>
      <c r="O377" s="194">
        <f t="shared" si="39"/>
        <v>0</v>
      </c>
      <c r="P377" s="272">
        <f t="shared" si="40"/>
        <v>0</v>
      </c>
      <c r="Q377" s="19" t="e">
        <f t="shared" si="41"/>
        <v>#VALUE!</v>
      </c>
      <c r="R377" s="19" t="e">
        <f t="shared" si="42"/>
        <v>#VALUE!</v>
      </c>
    </row>
    <row r="378" spans="2:18" ht="15" x14ac:dyDescent="0.25">
      <c r="B378" s="190" t="e">
        <f t="shared" si="36"/>
        <v>#VALUE!</v>
      </c>
      <c r="C378" s="203" t="e">
        <f t="shared" si="37"/>
        <v>#VALUE!</v>
      </c>
      <c r="D378" s="190"/>
      <c r="E378" s="195"/>
      <c r="F378" s="190"/>
      <c r="G378" s="190"/>
      <c r="H378" s="190"/>
      <c r="I378" s="190"/>
      <c r="J378" s="190"/>
      <c r="K378" s="190"/>
      <c r="L378" s="190"/>
      <c r="M378" s="190"/>
      <c r="N378" s="188" t="e">
        <f t="shared" si="38"/>
        <v>#VALUE!</v>
      </c>
      <c r="O378" s="194">
        <f t="shared" si="39"/>
        <v>0</v>
      </c>
      <c r="P378" s="272">
        <f t="shared" si="40"/>
        <v>0</v>
      </c>
      <c r="Q378" s="19" t="e">
        <f t="shared" si="41"/>
        <v>#VALUE!</v>
      </c>
      <c r="R378" s="19" t="e">
        <f t="shared" si="42"/>
        <v>#VALUE!</v>
      </c>
    </row>
    <row r="379" spans="2:18" ht="15" x14ac:dyDescent="0.25">
      <c r="B379" s="190" t="e">
        <f t="shared" si="36"/>
        <v>#VALUE!</v>
      </c>
      <c r="C379" s="203" t="e">
        <f t="shared" si="37"/>
        <v>#VALUE!</v>
      </c>
      <c r="D379" s="190"/>
      <c r="E379" s="195"/>
      <c r="F379" s="190"/>
      <c r="G379" s="190"/>
      <c r="H379" s="190"/>
      <c r="I379" s="190"/>
      <c r="J379" s="190"/>
      <c r="K379" s="190"/>
      <c r="L379" s="190"/>
      <c r="M379" s="190"/>
      <c r="N379" s="188" t="e">
        <f t="shared" si="38"/>
        <v>#VALUE!</v>
      </c>
      <c r="O379" s="194">
        <f t="shared" si="39"/>
        <v>0</v>
      </c>
      <c r="P379" s="272">
        <f t="shared" si="40"/>
        <v>0</v>
      </c>
      <c r="Q379" s="19" t="e">
        <f t="shared" si="41"/>
        <v>#VALUE!</v>
      </c>
      <c r="R379" s="19" t="e">
        <f t="shared" si="42"/>
        <v>#VALUE!</v>
      </c>
    </row>
    <row r="380" spans="2:18" ht="15" x14ac:dyDescent="0.25">
      <c r="B380" s="190" t="e">
        <f t="shared" si="36"/>
        <v>#VALUE!</v>
      </c>
      <c r="C380" s="203" t="e">
        <f t="shared" si="37"/>
        <v>#VALUE!</v>
      </c>
      <c r="D380" s="190"/>
      <c r="E380" s="195"/>
      <c r="F380" s="190"/>
      <c r="G380" s="190"/>
      <c r="H380" s="190"/>
      <c r="I380" s="190"/>
      <c r="J380" s="190"/>
      <c r="K380" s="190"/>
      <c r="L380" s="190"/>
      <c r="M380" s="190"/>
      <c r="N380" s="188" t="e">
        <f t="shared" si="38"/>
        <v>#VALUE!</v>
      </c>
      <c r="O380" s="194">
        <f t="shared" si="39"/>
        <v>0</v>
      </c>
      <c r="P380" s="272">
        <f t="shared" si="40"/>
        <v>0</v>
      </c>
      <c r="Q380" s="19" t="e">
        <f t="shared" si="41"/>
        <v>#VALUE!</v>
      </c>
      <c r="R380" s="19" t="e">
        <f t="shared" si="42"/>
        <v>#VALUE!</v>
      </c>
    </row>
    <row r="381" spans="2:18" ht="15" x14ac:dyDescent="0.25">
      <c r="B381" s="190" t="e">
        <f t="shared" si="36"/>
        <v>#VALUE!</v>
      </c>
      <c r="C381" s="203" t="e">
        <f t="shared" si="37"/>
        <v>#VALUE!</v>
      </c>
      <c r="D381" s="190"/>
      <c r="E381" s="195"/>
      <c r="F381" s="190"/>
      <c r="G381" s="190"/>
      <c r="H381" s="190"/>
      <c r="I381" s="190"/>
      <c r="J381" s="190"/>
      <c r="K381" s="190"/>
      <c r="L381" s="190"/>
      <c r="M381" s="190"/>
      <c r="N381" s="188" t="e">
        <f t="shared" si="38"/>
        <v>#VALUE!</v>
      </c>
      <c r="O381" s="194">
        <f t="shared" si="39"/>
        <v>0</v>
      </c>
      <c r="P381" s="272">
        <f t="shared" si="40"/>
        <v>0</v>
      </c>
      <c r="Q381" s="19" t="e">
        <f t="shared" si="41"/>
        <v>#VALUE!</v>
      </c>
      <c r="R381" s="19" t="e">
        <f t="shared" si="42"/>
        <v>#VALUE!</v>
      </c>
    </row>
    <row r="382" spans="2:18" ht="15" x14ac:dyDescent="0.25">
      <c r="B382" s="190" t="e">
        <f t="shared" si="36"/>
        <v>#VALUE!</v>
      </c>
      <c r="C382" s="203" t="e">
        <f t="shared" si="37"/>
        <v>#VALUE!</v>
      </c>
      <c r="D382" s="190"/>
      <c r="E382" s="195"/>
      <c r="F382" s="190"/>
      <c r="G382" s="190"/>
      <c r="H382" s="190"/>
      <c r="I382" s="190"/>
      <c r="J382" s="190"/>
      <c r="K382" s="190"/>
      <c r="L382" s="190"/>
      <c r="M382" s="190"/>
      <c r="N382" s="188" t="e">
        <f t="shared" si="38"/>
        <v>#VALUE!</v>
      </c>
      <c r="O382" s="194">
        <f t="shared" si="39"/>
        <v>0</v>
      </c>
      <c r="P382" s="272">
        <f t="shared" si="40"/>
        <v>0</v>
      </c>
      <c r="Q382" s="19" t="e">
        <f t="shared" si="41"/>
        <v>#VALUE!</v>
      </c>
      <c r="R382" s="19" t="e">
        <f t="shared" si="42"/>
        <v>#VALUE!</v>
      </c>
    </row>
    <row r="383" spans="2:18" ht="15" x14ac:dyDescent="0.25">
      <c r="B383" s="190" t="e">
        <f t="shared" si="36"/>
        <v>#VALUE!</v>
      </c>
      <c r="C383" s="203" t="e">
        <f t="shared" si="37"/>
        <v>#VALUE!</v>
      </c>
      <c r="D383" s="190"/>
      <c r="E383" s="195"/>
      <c r="F383" s="190"/>
      <c r="G383" s="190"/>
      <c r="H383" s="190"/>
      <c r="I383" s="190"/>
      <c r="J383" s="190"/>
      <c r="K383" s="190"/>
      <c r="L383" s="190"/>
      <c r="M383" s="190"/>
      <c r="N383" s="188" t="e">
        <f t="shared" si="38"/>
        <v>#VALUE!</v>
      </c>
      <c r="O383" s="194">
        <f t="shared" si="39"/>
        <v>0</v>
      </c>
      <c r="P383" s="272">
        <f t="shared" si="40"/>
        <v>0</v>
      </c>
      <c r="Q383" s="19" t="e">
        <f t="shared" si="41"/>
        <v>#VALUE!</v>
      </c>
      <c r="R383" s="19" t="e">
        <f t="shared" si="42"/>
        <v>#VALUE!</v>
      </c>
    </row>
    <row r="384" spans="2:18" ht="15" x14ac:dyDescent="0.25">
      <c r="B384" s="190" t="e">
        <f t="shared" si="36"/>
        <v>#VALUE!</v>
      </c>
      <c r="C384" s="203" t="e">
        <f t="shared" si="37"/>
        <v>#VALUE!</v>
      </c>
      <c r="D384" s="190"/>
      <c r="E384" s="195"/>
      <c r="F384" s="190"/>
      <c r="G384" s="190"/>
      <c r="H384" s="190"/>
      <c r="I384" s="190"/>
      <c r="J384" s="190"/>
      <c r="K384" s="190"/>
      <c r="L384" s="190"/>
      <c r="M384" s="190"/>
      <c r="N384" s="188" t="e">
        <f t="shared" si="38"/>
        <v>#VALUE!</v>
      </c>
      <c r="O384" s="194">
        <f t="shared" si="39"/>
        <v>0</v>
      </c>
      <c r="P384" s="272">
        <f t="shared" si="40"/>
        <v>0</v>
      </c>
      <c r="Q384" s="19" t="e">
        <f t="shared" si="41"/>
        <v>#VALUE!</v>
      </c>
      <c r="R384" s="19" t="e">
        <f t="shared" si="42"/>
        <v>#VALUE!</v>
      </c>
    </row>
    <row r="385" spans="2:18" ht="15" x14ac:dyDescent="0.25">
      <c r="B385" s="190" t="e">
        <f t="shared" si="36"/>
        <v>#VALUE!</v>
      </c>
      <c r="C385" s="203" t="e">
        <f t="shared" si="37"/>
        <v>#VALUE!</v>
      </c>
      <c r="D385" s="190"/>
      <c r="E385" s="195"/>
      <c r="F385" s="190"/>
      <c r="G385" s="190"/>
      <c r="H385" s="190"/>
      <c r="I385" s="190"/>
      <c r="J385" s="190"/>
      <c r="K385" s="190"/>
      <c r="L385" s="190"/>
      <c r="M385" s="190"/>
      <c r="N385" s="188" t="e">
        <f t="shared" si="38"/>
        <v>#VALUE!</v>
      </c>
      <c r="O385" s="194">
        <f t="shared" si="39"/>
        <v>0</v>
      </c>
      <c r="P385" s="272">
        <f t="shared" si="40"/>
        <v>0</v>
      </c>
      <c r="Q385" s="19" t="e">
        <f t="shared" si="41"/>
        <v>#VALUE!</v>
      </c>
      <c r="R385" s="19" t="e">
        <f t="shared" si="42"/>
        <v>#VALUE!</v>
      </c>
    </row>
    <row r="386" spans="2:18" ht="15" x14ac:dyDescent="0.25">
      <c r="B386" s="190" t="e">
        <f t="shared" si="36"/>
        <v>#VALUE!</v>
      </c>
      <c r="C386" s="203" t="e">
        <f t="shared" si="37"/>
        <v>#VALUE!</v>
      </c>
      <c r="D386" s="190"/>
      <c r="E386" s="195"/>
      <c r="F386" s="190"/>
      <c r="G386" s="190"/>
      <c r="H386" s="190"/>
      <c r="I386" s="190"/>
      <c r="J386" s="190"/>
      <c r="K386" s="190"/>
      <c r="L386" s="190"/>
      <c r="M386" s="190"/>
      <c r="N386" s="188" t="e">
        <f t="shared" si="38"/>
        <v>#VALUE!</v>
      </c>
      <c r="O386" s="194">
        <f t="shared" si="39"/>
        <v>0</v>
      </c>
      <c r="P386" s="272">
        <f t="shared" si="40"/>
        <v>0</v>
      </c>
      <c r="Q386" s="19" t="e">
        <f t="shared" si="41"/>
        <v>#VALUE!</v>
      </c>
      <c r="R386" s="19" t="e">
        <f t="shared" si="42"/>
        <v>#VALUE!</v>
      </c>
    </row>
    <row r="387" spans="2:18" ht="15" x14ac:dyDescent="0.25">
      <c r="B387" s="190" t="e">
        <f t="shared" ref="B387:B450" si="43">LEFT(A387, LEN(A387)-2)</f>
        <v>#VALUE!</v>
      </c>
      <c r="C387" s="203" t="e">
        <f t="shared" ref="C387:C450" si="44">TRIM(SUBSTITUTE(B387,CHAR(160),CHAR(32)))</f>
        <v>#VALUE!</v>
      </c>
      <c r="D387" s="190"/>
      <c r="E387" s="195"/>
      <c r="F387" s="190"/>
      <c r="G387" s="190"/>
      <c r="H387" s="190"/>
      <c r="I387" s="190"/>
      <c r="J387" s="190"/>
      <c r="K387" s="190"/>
      <c r="L387" s="190"/>
      <c r="M387" s="190"/>
      <c r="N387" s="188" t="e">
        <f t="shared" ref="N387:N450" si="45">C387</f>
        <v>#VALUE!</v>
      </c>
      <c r="O387" s="194">
        <f t="shared" ref="O387:O450" si="46">G387</f>
        <v>0</v>
      </c>
      <c r="P387" s="272">
        <f t="shared" ref="P387:P450" si="47">D387</f>
        <v>0</v>
      </c>
      <c r="Q387" s="19" t="e">
        <f t="shared" ref="Q387:Q450" si="48">VLOOKUP(N387,Projections,24,FALSE)=P387</f>
        <v>#VALUE!</v>
      </c>
      <c r="R387" s="19" t="e">
        <f t="shared" si="42"/>
        <v>#VALUE!</v>
      </c>
    </row>
    <row r="388" spans="2:18" ht="15" x14ac:dyDescent="0.25">
      <c r="B388" s="190" t="e">
        <f t="shared" si="43"/>
        <v>#VALUE!</v>
      </c>
      <c r="C388" s="203" t="e">
        <f t="shared" si="44"/>
        <v>#VALUE!</v>
      </c>
      <c r="D388" s="190"/>
      <c r="E388" s="195"/>
      <c r="F388" s="190"/>
      <c r="G388" s="190"/>
      <c r="H388" s="190"/>
      <c r="I388" s="190"/>
      <c r="J388" s="190"/>
      <c r="K388" s="190"/>
      <c r="L388" s="190"/>
      <c r="M388" s="190"/>
      <c r="N388" s="188" t="e">
        <f t="shared" si="45"/>
        <v>#VALUE!</v>
      </c>
      <c r="O388" s="194">
        <f t="shared" si="46"/>
        <v>0</v>
      </c>
      <c r="P388" s="272">
        <f t="shared" si="47"/>
        <v>0</v>
      </c>
      <c r="Q388" s="19" t="e">
        <f t="shared" si="48"/>
        <v>#VALUE!</v>
      </c>
      <c r="R388" s="19" t="e">
        <f t="shared" si="42"/>
        <v>#VALUE!</v>
      </c>
    </row>
    <row r="389" spans="2:18" ht="15" x14ac:dyDescent="0.25">
      <c r="B389" s="190" t="e">
        <f t="shared" si="43"/>
        <v>#VALUE!</v>
      </c>
      <c r="C389" s="203" t="e">
        <f t="shared" si="44"/>
        <v>#VALUE!</v>
      </c>
      <c r="D389" s="190"/>
      <c r="E389" s="195"/>
      <c r="F389" s="190"/>
      <c r="G389" s="190"/>
      <c r="H389" s="190"/>
      <c r="I389" s="190"/>
      <c r="J389" s="190"/>
      <c r="K389" s="190"/>
      <c r="L389" s="190"/>
      <c r="M389" s="190"/>
      <c r="N389" s="188" t="e">
        <f t="shared" si="45"/>
        <v>#VALUE!</v>
      </c>
      <c r="O389" s="194">
        <f t="shared" si="46"/>
        <v>0</v>
      </c>
      <c r="P389" s="272">
        <f t="shared" si="47"/>
        <v>0</v>
      </c>
      <c r="Q389" s="19" t="e">
        <f t="shared" si="48"/>
        <v>#VALUE!</v>
      </c>
      <c r="R389" s="19" t="e">
        <f t="shared" si="42"/>
        <v>#VALUE!</v>
      </c>
    </row>
    <row r="390" spans="2:18" ht="15" x14ac:dyDescent="0.25">
      <c r="B390" s="190" t="e">
        <f t="shared" si="43"/>
        <v>#VALUE!</v>
      </c>
      <c r="C390" s="203" t="e">
        <f t="shared" si="44"/>
        <v>#VALUE!</v>
      </c>
      <c r="D390" s="190"/>
      <c r="E390" s="195"/>
      <c r="F390" s="190"/>
      <c r="G390" s="190"/>
      <c r="H390" s="190"/>
      <c r="I390" s="190"/>
      <c r="J390" s="190"/>
      <c r="K390" s="190"/>
      <c r="L390" s="190"/>
      <c r="M390" s="190"/>
      <c r="N390" s="188" t="e">
        <f t="shared" si="45"/>
        <v>#VALUE!</v>
      </c>
      <c r="O390" s="194">
        <f t="shared" si="46"/>
        <v>0</v>
      </c>
      <c r="P390" s="272">
        <f t="shared" si="47"/>
        <v>0</v>
      </c>
      <c r="Q390" s="19" t="e">
        <f t="shared" si="48"/>
        <v>#VALUE!</v>
      </c>
      <c r="R390" s="19" t="e">
        <f t="shared" si="42"/>
        <v>#VALUE!</v>
      </c>
    </row>
    <row r="391" spans="2:18" ht="15" x14ac:dyDescent="0.25">
      <c r="B391" s="190" t="e">
        <f t="shared" si="43"/>
        <v>#VALUE!</v>
      </c>
      <c r="C391" s="203" t="e">
        <f t="shared" si="44"/>
        <v>#VALUE!</v>
      </c>
      <c r="D391" s="190"/>
      <c r="E391" s="195"/>
      <c r="F391" s="190"/>
      <c r="G391" s="190"/>
      <c r="H391" s="190"/>
      <c r="I391" s="190"/>
      <c r="J391" s="190"/>
      <c r="K391" s="190"/>
      <c r="L391" s="190"/>
      <c r="M391" s="190"/>
      <c r="N391" s="188" t="e">
        <f t="shared" si="45"/>
        <v>#VALUE!</v>
      </c>
      <c r="O391" s="194">
        <f t="shared" si="46"/>
        <v>0</v>
      </c>
      <c r="P391" s="272">
        <f t="shared" si="47"/>
        <v>0</v>
      </c>
      <c r="Q391" s="19" t="e">
        <f t="shared" si="48"/>
        <v>#VALUE!</v>
      </c>
      <c r="R391" s="19" t="e">
        <f t="shared" si="42"/>
        <v>#VALUE!</v>
      </c>
    </row>
    <row r="392" spans="2:18" ht="15" x14ac:dyDescent="0.25">
      <c r="B392" s="190" t="e">
        <f t="shared" si="43"/>
        <v>#VALUE!</v>
      </c>
      <c r="C392" s="203" t="e">
        <f t="shared" si="44"/>
        <v>#VALUE!</v>
      </c>
      <c r="D392" s="190"/>
      <c r="E392" s="195"/>
      <c r="F392" s="190"/>
      <c r="G392" s="190"/>
      <c r="H392" s="190"/>
      <c r="I392" s="190"/>
      <c r="J392" s="190"/>
      <c r="K392" s="190"/>
      <c r="L392" s="190"/>
      <c r="M392" s="190"/>
      <c r="N392" s="188" t="e">
        <f t="shared" si="45"/>
        <v>#VALUE!</v>
      </c>
      <c r="O392" s="194">
        <f t="shared" si="46"/>
        <v>0</v>
      </c>
      <c r="P392" s="272">
        <f t="shared" si="47"/>
        <v>0</v>
      </c>
      <c r="Q392" s="19" t="e">
        <f t="shared" si="48"/>
        <v>#VALUE!</v>
      </c>
      <c r="R392" s="19" t="e">
        <f t="shared" si="42"/>
        <v>#VALUE!</v>
      </c>
    </row>
    <row r="393" spans="2:18" ht="15" x14ac:dyDescent="0.25">
      <c r="B393" s="190" t="e">
        <f t="shared" si="43"/>
        <v>#VALUE!</v>
      </c>
      <c r="C393" s="203" t="e">
        <f t="shared" si="44"/>
        <v>#VALUE!</v>
      </c>
      <c r="D393" s="190"/>
      <c r="E393" s="195"/>
      <c r="F393" s="190"/>
      <c r="G393" s="190"/>
      <c r="H393" s="190"/>
      <c r="I393" s="190"/>
      <c r="J393" s="190"/>
      <c r="K393" s="190"/>
      <c r="L393" s="190"/>
      <c r="M393" s="190"/>
      <c r="N393" s="188" t="e">
        <f t="shared" si="45"/>
        <v>#VALUE!</v>
      </c>
      <c r="O393" s="194">
        <f t="shared" si="46"/>
        <v>0</v>
      </c>
      <c r="P393" s="272">
        <f t="shared" si="47"/>
        <v>0</v>
      </c>
      <c r="Q393" s="19" t="e">
        <f t="shared" si="48"/>
        <v>#VALUE!</v>
      </c>
      <c r="R393" s="19" t="e">
        <f t="shared" si="42"/>
        <v>#VALUE!</v>
      </c>
    </row>
    <row r="394" spans="2:18" ht="15" x14ac:dyDescent="0.25">
      <c r="B394" s="190" t="e">
        <f t="shared" si="43"/>
        <v>#VALUE!</v>
      </c>
      <c r="C394" s="203" t="e">
        <f t="shared" si="44"/>
        <v>#VALUE!</v>
      </c>
      <c r="D394" s="190"/>
      <c r="E394" s="195"/>
      <c r="F394" s="190"/>
      <c r="G394" s="190"/>
      <c r="H394" s="190"/>
      <c r="I394" s="190"/>
      <c r="J394" s="190"/>
      <c r="K394" s="190"/>
      <c r="L394" s="190"/>
      <c r="M394" s="190"/>
      <c r="N394" s="188" t="e">
        <f t="shared" si="45"/>
        <v>#VALUE!</v>
      </c>
      <c r="O394" s="194">
        <f t="shared" si="46"/>
        <v>0</v>
      </c>
      <c r="P394" s="272">
        <f t="shared" si="47"/>
        <v>0</v>
      </c>
      <c r="Q394" s="19" t="e">
        <f t="shared" si="48"/>
        <v>#VALUE!</v>
      </c>
      <c r="R394" s="19" t="e">
        <f t="shared" si="42"/>
        <v>#VALUE!</v>
      </c>
    </row>
    <row r="395" spans="2:18" ht="15" x14ac:dyDescent="0.25">
      <c r="B395" s="190" t="e">
        <f t="shared" si="43"/>
        <v>#VALUE!</v>
      </c>
      <c r="C395" s="203" t="e">
        <f t="shared" si="44"/>
        <v>#VALUE!</v>
      </c>
      <c r="D395" s="190"/>
      <c r="E395" s="195"/>
      <c r="F395" s="190"/>
      <c r="G395" s="190"/>
      <c r="H395" s="190"/>
      <c r="I395" s="190"/>
      <c r="J395" s="190"/>
      <c r="K395" s="190"/>
      <c r="L395" s="190"/>
      <c r="M395" s="190"/>
      <c r="N395" s="188" t="e">
        <f t="shared" si="45"/>
        <v>#VALUE!</v>
      </c>
      <c r="O395" s="194">
        <f t="shared" si="46"/>
        <v>0</v>
      </c>
      <c r="P395" s="272">
        <f t="shared" si="47"/>
        <v>0</v>
      </c>
      <c r="Q395" s="19" t="e">
        <f t="shared" si="48"/>
        <v>#VALUE!</v>
      </c>
      <c r="R395" s="19" t="e">
        <f t="shared" si="42"/>
        <v>#VALUE!</v>
      </c>
    </row>
    <row r="396" spans="2:18" ht="15" x14ac:dyDescent="0.25">
      <c r="B396" s="190" t="e">
        <f t="shared" si="43"/>
        <v>#VALUE!</v>
      </c>
      <c r="C396" s="203" t="e">
        <f t="shared" si="44"/>
        <v>#VALUE!</v>
      </c>
      <c r="D396" s="190"/>
      <c r="E396" s="195"/>
      <c r="F396" s="190"/>
      <c r="G396" s="190"/>
      <c r="H396" s="190"/>
      <c r="I396" s="190"/>
      <c r="J396" s="190"/>
      <c r="K396" s="190"/>
      <c r="L396" s="190"/>
      <c r="M396" s="190"/>
      <c r="N396" s="188" t="e">
        <f t="shared" si="45"/>
        <v>#VALUE!</v>
      </c>
      <c r="O396" s="194">
        <f t="shared" si="46"/>
        <v>0</v>
      </c>
      <c r="P396" s="272">
        <f t="shared" si="47"/>
        <v>0</v>
      </c>
      <c r="Q396" s="19" t="e">
        <f t="shared" si="48"/>
        <v>#VALUE!</v>
      </c>
      <c r="R396" s="19" t="e">
        <f t="shared" si="42"/>
        <v>#VALUE!</v>
      </c>
    </row>
    <row r="397" spans="2:18" ht="15" x14ac:dyDescent="0.25">
      <c r="B397" s="190" t="e">
        <f t="shared" si="43"/>
        <v>#VALUE!</v>
      </c>
      <c r="C397" s="203" t="e">
        <f t="shared" si="44"/>
        <v>#VALUE!</v>
      </c>
      <c r="D397" s="190"/>
      <c r="E397" s="195"/>
      <c r="F397" s="190"/>
      <c r="G397" s="190"/>
      <c r="H397" s="190"/>
      <c r="I397" s="190"/>
      <c r="J397" s="190"/>
      <c r="K397" s="190"/>
      <c r="L397" s="190"/>
      <c r="M397" s="190"/>
      <c r="N397" s="188" t="e">
        <f t="shared" si="45"/>
        <v>#VALUE!</v>
      </c>
      <c r="O397" s="194">
        <f t="shared" si="46"/>
        <v>0</v>
      </c>
      <c r="P397" s="272">
        <f t="shared" si="47"/>
        <v>0</v>
      </c>
      <c r="Q397" s="19" t="e">
        <f t="shared" si="48"/>
        <v>#VALUE!</v>
      </c>
      <c r="R397" s="19" t="e">
        <f t="shared" si="42"/>
        <v>#VALUE!</v>
      </c>
    </row>
    <row r="398" spans="2:18" ht="15" x14ac:dyDescent="0.25">
      <c r="B398" s="190" t="e">
        <f t="shared" si="43"/>
        <v>#VALUE!</v>
      </c>
      <c r="C398" s="203" t="e">
        <f t="shared" si="44"/>
        <v>#VALUE!</v>
      </c>
      <c r="D398" s="190"/>
      <c r="E398" s="195"/>
      <c r="F398" s="190"/>
      <c r="G398" s="190"/>
      <c r="H398" s="190"/>
      <c r="I398" s="190"/>
      <c r="J398" s="190"/>
      <c r="K398" s="190"/>
      <c r="L398" s="190"/>
      <c r="M398" s="190"/>
      <c r="N398" s="188" t="e">
        <f t="shared" si="45"/>
        <v>#VALUE!</v>
      </c>
      <c r="O398" s="194">
        <f t="shared" si="46"/>
        <v>0</v>
      </c>
      <c r="P398" s="272">
        <f t="shared" si="47"/>
        <v>0</v>
      </c>
      <c r="Q398" s="19" t="e">
        <f t="shared" si="48"/>
        <v>#VALUE!</v>
      </c>
      <c r="R398" s="19" t="e">
        <f t="shared" si="42"/>
        <v>#VALUE!</v>
      </c>
    </row>
    <row r="399" spans="2:18" ht="15" x14ac:dyDescent="0.25">
      <c r="B399" s="190" t="e">
        <f t="shared" si="43"/>
        <v>#VALUE!</v>
      </c>
      <c r="C399" s="203" t="e">
        <f t="shared" si="44"/>
        <v>#VALUE!</v>
      </c>
      <c r="D399" s="190"/>
      <c r="E399" s="195"/>
      <c r="F399" s="190"/>
      <c r="G399" s="190"/>
      <c r="H399" s="190"/>
      <c r="I399" s="190"/>
      <c r="J399" s="190"/>
      <c r="K399" s="190"/>
      <c r="L399" s="190"/>
      <c r="M399" s="190"/>
      <c r="N399" s="188" t="e">
        <f t="shared" si="45"/>
        <v>#VALUE!</v>
      </c>
      <c r="O399" s="194">
        <f t="shared" si="46"/>
        <v>0</v>
      </c>
      <c r="P399" s="272">
        <f t="shared" si="47"/>
        <v>0</v>
      </c>
      <c r="Q399" s="19" t="e">
        <f t="shared" si="48"/>
        <v>#VALUE!</v>
      </c>
      <c r="R399" s="19" t="e">
        <f t="shared" si="42"/>
        <v>#VALUE!</v>
      </c>
    </row>
    <row r="400" spans="2:18" ht="15" x14ac:dyDescent="0.25">
      <c r="B400" s="190" t="e">
        <f t="shared" si="43"/>
        <v>#VALUE!</v>
      </c>
      <c r="C400" s="203" t="e">
        <f t="shared" si="44"/>
        <v>#VALUE!</v>
      </c>
      <c r="D400" s="190"/>
      <c r="E400" s="195"/>
      <c r="F400" s="190"/>
      <c r="G400" s="190"/>
      <c r="H400" s="190"/>
      <c r="I400" s="190"/>
      <c r="J400" s="190"/>
      <c r="K400" s="190"/>
      <c r="L400" s="190"/>
      <c r="M400" s="190"/>
      <c r="N400" s="188" t="e">
        <f t="shared" si="45"/>
        <v>#VALUE!</v>
      </c>
      <c r="O400" s="194">
        <f t="shared" si="46"/>
        <v>0</v>
      </c>
      <c r="P400" s="272">
        <f t="shared" si="47"/>
        <v>0</v>
      </c>
      <c r="Q400" s="19" t="e">
        <f t="shared" si="48"/>
        <v>#VALUE!</v>
      </c>
      <c r="R400" s="19" t="e">
        <f t="shared" si="42"/>
        <v>#VALUE!</v>
      </c>
    </row>
    <row r="401" spans="2:18" ht="15" x14ac:dyDescent="0.25">
      <c r="B401" s="190" t="e">
        <f t="shared" si="43"/>
        <v>#VALUE!</v>
      </c>
      <c r="C401" s="203" t="e">
        <f t="shared" si="44"/>
        <v>#VALUE!</v>
      </c>
      <c r="D401" s="190"/>
      <c r="E401" s="195"/>
      <c r="F401" s="190"/>
      <c r="G401" s="190"/>
      <c r="H401" s="190"/>
      <c r="I401" s="190"/>
      <c r="J401" s="190"/>
      <c r="K401" s="190"/>
      <c r="L401" s="190"/>
      <c r="M401" s="190"/>
      <c r="N401" s="188" t="e">
        <f t="shared" si="45"/>
        <v>#VALUE!</v>
      </c>
      <c r="O401" s="194">
        <f t="shared" si="46"/>
        <v>0</v>
      </c>
      <c r="P401" s="272">
        <f t="shared" si="47"/>
        <v>0</v>
      </c>
      <c r="Q401" s="19" t="e">
        <f t="shared" si="48"/>
        <v>#VALUE!</v>
      </c>
      <c r="R401" s="19" t="e">
        <f t="shared" si="42"/>
        <v>#VALUE!</v>
      </c>
    </row>
    <row r="402" spans="2:18" ht="15" x14ac:dyDescent="0.25">
      <c r="B402" s="190" t="e">
        <f t="shared" si="43"/>
        <v>#VALUE!</v>
      </c>
      <c r="C402" s="203" t="e">
        <f t="shared" si="44"/>
        <v>#VALUE!</v>
      </c>
      <c r="D402" s="190"/>
      <c r="E402" s="195"/>
      <c r="F402" s="190"/>
      <c r="G402" s="190"/>
      <c r="H402" s="190"/>
      <c r="I402" s="190"/>
      <c r="J402" s="190"/>
      <c r="K402" s="190"/>
      <c r="L402" s="190"/>
      <c r="M402" s="190"/>
      <c r="N402" s="188" t="e">
        <f t="shared" si="45"/>
        <v>#VALUE!</v>
      </c>
      <c r="O402" s="194">
        <f t="shared" si="46"/>
        <v>0</v>
      </c>
      <c r="P402" s="272">
        <f t="shared" si="47"/>
        <v>0</v>
      </c>
      <c r="Q402" s="19" t="e">
        <f t="shared" si="48"/>
        <v>#VALUE!</v>
      </c>
      <c r="R402" s="19" t="e">
        <f t="shared" si="42"/>
        <v>#VALUE!</v>
      </c>
    </row>
    <row r="403" spans="2:18" ht="15" x14ac:dyDescent="0.25">
      <c r="B403" s="190" t="e">
        <f t="shared" si="43"/>
        <v>#VALUE!</v>
      </c>
      <c r="C403" s="203" t="e">
        <f t="shared" si="44"/>
        <v>#VALUE!</v>
      </c>
      <c r="D403" s="190"/>
      <c r="E403" s="195"/>
      <c r="F403" s="190"/>
      <c r="G403" s="190"/>
      <c r="H403" s="190"/>
      <c r="I403" s="190"/>
      <c r="J403" s="190"/>
      <c r="K403" s="190"/>
      <c r="L403" s="190"/>
      <c r="M403" s="190"/>
      <c r="N403" s="188" t="e">
        <f t="shared" si="45"/>
        <v>#VALUE!</v>
      </c>
      <c r="O403" s="194">
        <f t="shared" si="46"/>
        <v>0</v>
      </c>
      <c r="P403" s="272">
        <f t="shared" si="47"/>
        <v>0</v>
      </c>
      <c r="Q403" s="19" t="e">
        <f t="shared" si="48"/>
        <v>#VALUE!</v>
      </c>
      <c r="R403" s="19" t="e">
        <f t="shared" si="42"/>
        <v>#VALUE!</v>
      </c>
    </row>
    <row r="404" spans="2:18" ht="15" x14ac:dyDescent="0.25">
      <c r="B404" s="190" t="e">
        <f t="shared" si="43"/>
        <v>#VALUE!</v>
      </c>
      <c r="C404" s="203" t="e">
        <f t="shared" si="44"/>
        <v>#VALUE!</v>
      </c>
      <c r="D404" s="190"/>
      <c r="E404" s="195"/>
      <c r="F404" s="190"/>
      <c r="G404" s="190"/>
      <c r="H404" s="190"/>
      <c r="I404" s="190"/>
      <c r="J404" s="190"/>
      <c r="K404" s="190"/>
      <c r="L404" s="190"/>
      <c r="M404" s="190"/>
      <c r="N404" s="188" t="e">
        <f t="shared" si="45"/>
        <v>#VALUE!</v>
      </c>
      <c r="O404" s="194">
        <f t="shared" si="46"/>
        <v>0</v>
      </c>
      <c r="P404" s="272">
        <f t="shared" si="47"/>
        <v>0</v>
      </c>
      <c r="Q404" s="19" t="e">
        <f t="shared" si="48"/>
        <v>#VALUE!</v>
      </c>
      <c r="R404" s="19" t="e">
        <f t="shared" si="42"/>
        <v>#VALUE!</v>
      </c>
    </row>
    <row r="405" spans="2:18" ht="15" x14ac:dyDescent="0.25">
      <c r="B405" s="190" t="e">
        <f t="shared" si="43"/>
        <v>#VALUE!</v>
      </c>
      <c r="C405" s="203" t="e">
        <f t="shared" si="44"/>
        <v>#VALUE!</v>
      </c>
      <c r="D405" s="190"/>
      <c r="E405" s="195"/>
      <c r="F405" s="190"/>
      <c r="G405" s="190"/>
      <c r="H405" s="190"/>
      <c r="I405" s="190"/>
      <c r="J405" s="190"/>
      <c r="K405" s="190"/>
      <c r="L405" s="190"/>
      <c r="M405" s="190"/>
      <c r="N405" s="188" t="e">
        <f t="shared" si="45"/>
        <v>#VALUE!</v>
      </c>
      <c r="O405" s="194">
        <f t="shared" si="46"/>
        <v>0</v>
      </c>
      <c r="P405" s="272">
        <f t="shared" si="47"/>
        <v>0</v>
      </c>
      <c r="Q405" s="19" t="e">
        <f t="shared" si="48"/>
        <v>#VALUE!</v>
      </c>
      <c r="R405" s="19" t="e">
        <f t="shared" si="42"/>
        <v>#VALUE!</v>
      </c>
    </row>
    <row r="406" spans="2:18" ht="15" x14ac:dyDescent="0.25">
      <c r="B406" s="190" t="e">
        <f t="shared" si="43"/>
        <v>#VALUE!</v>
      </c>
      <c r="C406" s="203" t="e">
        <f t="shared" si="44"/>
        <v>#VALUE!</v>
      </c>
      <c r="D406" s="190"/>
      <c r="E406" s="195"/>
      <c r="F406" s="190"/>
      <c r="G406" s="190"/>
      <c r="H406" s="190"/>
      <c r="I406" s="190"/>
      <c r="J406" s="190"/>
      <c r="K406" s="190"/>
      <c r="L406" s="190"/>
      <c r="M406" s="190"/>
      <c r="N406" s="188" t="e">
        <f t="shared" si="45"/>
        <v>#VALUE!</v>
      </c>
      <c r="O406" s="194">
        <f t="shared" si="46"/>
        <v>0</v>
      </c>
      <c r="P406" s="272">
        <f t="shared" si="47"/>
        <v>0</v>
      </c>
      <c r="Q406" s="19" t="e">
        <f t="shared" si="48"/>
        <v>#VALUE!</v>
      </c>
      <c r="R406" s="19" t="e">
        <f t="shared" si="42"/>
        <v>#VALUE!</v>
      </c>
    </row>
    <row r="407" spans="2:18" ht="15" x14ac:dyDescent="0.25">
      <c r="B407" s="190" t="e">
        <f t="shared" si="43"/>
        <v>#VALUE!</v>
      </c>
      <c r="C407" s="203" t="e">
        <f t="shared" si="44"/>
        <v>#VALUE!</v>
      </c>
      <c r="D407" s="190"/>
      <c r="E407" s="195"/>
      <c r="F407" s="190"/>
      <c r="G407" s="190"/>
      <c r="H407" s="190"/>
      <c r="I407" s="190"/>
      <c r="J407" s="190"/>
      <c r="K407" s="190"/>
      <c r="L407" s="190"/>
      <c r="M407" s="190"/>
      <c r="N407" s="188" t="e">
        <f t="shared" si="45"/>
        <v>#VALUE!</v>
      </c>
      <c r="O407" s="194">
        <f t="shared" si="46"/>
        <v>0</v>
      </c>
      <c r="P407" s="272">
        <f t="shared" si="47"/>
        <v>0</v>
      </c>
      <c r="Q407" s="19" t="e">
        <f t="shared" si="48"/>
        <v>#VALUE!</v>
      </c>
      <c r="R407" s="19" t="e">
        <f t="shared" si="42"/>
        <v>#VALUE!</v>
      </c>
    </row>
    <row r="408" spans="2:18" ht="15" x14ac:dyDescent="0.25">
      <c r="B408" s="190" t="e">
        <f t="shared" si="43"/>
        <v>#VALUE!</v>
      </c>
      <c r="C408" s="203" t="e">
        <f t="shared" si="44"/>
        <v>#VALUE!</v>
      </c>
      <c r="D408" s="190"/>
      <c r="E408" s="195"/>
      <c r="F408" s="190"/>
      <c r="G408" s="190"/>
      <c r="H408" s="190"/>
      <c r="I408" s="190"/>
      <c r="J408" s="190"/>
      <c r="K408" s="190"/>
      <c r="L408" s="190"/>
      <c r="M408" s="190"/>
      <c r="N408" s="188" t="e">
        <f t="shared" si="45"/>
        <v>#VALUE!</v>
      </c>
      <c r="O408" s="194">
        <f t="shared" si="46"/>
        <v>0</v>
      </c>
      <c r="P408" s="272">
        <f t="shared" si="47"/>
        <v>0</v>
      </c>
      <c r="Q408" s="19" t="e">
        <f t="shared" si="48"/>
        <v>#VALUE!</v>
      </c>
      <c r="R408" s="19" t="e">
        <f t="shared" si="42"/>
        <v>#VALUE!</v>
      </c>
    </row>
    <row r="409" spans="2:18" ht="15" x14ac:dyDescent="0.25">
      <c r="B409" s="190" t="e">
        <f t="shared" si="43"/>
        <v>#VALUE!</v>
      </c>
      <c r="C409" s="203" t="e">
        <f t="shared" si="44"/>
        <v>#VALUE!</v>
      </c>
      <c r="D409" s="190"/>
      <c r="E409" s="195"/>
      <c r="F409" s="190"/>
      <c r="G409" s="190"/>
      <c r="H409" s="190"/>
      <c r="I409" s="190"/>
      <c r="J409" s="190"/>
      <c r="K409" s="190"/>
      <c r="L409" s="190"/>
      <c r="M409" s="190"/>
      <c r="N409" s="188" t="e">
        <f t="shared" si="45"/>
        <v>#VALUE!</v>
      </c>
      <c r="O409" s="194">
        <f t="shared" si="46"/>
        <v>0</v>
      </c>
      <c r="P409" s="272">
        <f t="shared" si="47"/>
        <v>0</v>
      </c>
      <c r="Q409" s="19" t="e">
        <f t="shared" si="48"/>
        <v>#VALUE!</v>
      </c>
      <c r="R409" s="19" t="e">
        <f t="shared" si="42"/>
        <v>#VALUE!</v>
      </c>
    </row>
    <row r="410" spans="2:18" ht="15" x14ac:dyDescent="0.25">
      <c r="B410" s="190" t="e">
        <f t="shared" si="43"/>
        <v>#VALUE!</v>
      </c>
      <c r="C410" s="203" t="e">
        <f t="shared" si="44"/>
        <v>#VALUE!</v>
      </c>
      <c r="D410" s="190"/>
      <c r="E410" s="195"/>
      <c r="F410" s="190"/>
      <c r="G410" s="190"/>
      <c r="H410" s="190"/>
      <c r="I410" s="190"/>
      <c r="J410" s="190"/>
      <c r="K410" s="190"/>
      <c r="L410" s="190"/>
      <c r="M410" s="190"/>
      <c r="N410" s="188" t="e">
        <f t="shared" si="45"/>
        <v>#VALUE!</v>
      </c>
      <c r="O410" s="194">
        <f t="shared" si="46"/>
        <v>0</v>
      </c>
      <c r="P410" s="272">
        <f t="shared" si="47"/>
        <v>0</v>
      </c>
      <c r="Q410" s="19" t="e">
        <f t="shared" si="48"/>
        <v>#VALUE!</v>
      </c>
      <c r="R410" s="19" t="e">
        <f t="shared" si="42"/>
        <v>#VALUE!</v>
      </c>
    </row>
    <row r="411" spans="2:18" ht="15" x14ac:dyDescent="0.25">
      <c r="B411" s="190" t="e">
        <f t="shared" si="43"/>
        <v>#VALUE!</v>
      </c>
      <c r="C411" s="203" t="e">
        <f t="shared" si="44"/>
        <v>#VALUE!</v>
      </c>
      <c r="D411" s="190"/>
      <c r="E411" s="195"/>
      <c r="F411" s="190"/>
      <c r="G411" s="190"/>
      <c r="H411" s="190"/>
      <c r="I411" s="190"/>
      <c r="J411" s="190"/>
      <c r="K411" s="190"/>
      <c r="L411" s="190"/>
      <c r="M411" s="190"/>
      <c r="N411" s="188" t="e">
        <f t="shared" si="45"/>
        <v>#VALUE!</v>
      </c>
      <c r="O411" s="194">
        <f t="shared" si="46"/>
        <v>0</v>
      </c>
      <c r="P411" s="272">
        <f t="shared" si="47"/>
        <v>0</v>
      </c>
      <c r="Q411" s="19" t="e">
        <f t="shared" si="48"/>
        <v>#VALUE!</v>
      </c>
      <c r="R411" s="19" t="e">
        <f t="shared" si="42"/>
        <v>#VALUE!</v>
      </c>
    </row>
    <row r="412" spans="2:18" ht="15" x14ac:dyDescent="0.25">
      <c r="B412" s="190" t="e">
        <f t="shared" si="43"/>
        <v>#VALUE!</v>
      </c>
      <c r="C412" s="203" t="e">
        <f t="shared" si="44"/>
        <v>#VALUE!</v>
      </c>
      <c r="D412" s="190"/>
      <c r="E412" s="195"/>
      <c r="F412" s="190"/>
      <c r="G412" s="190"/>
      <c r="H412" s="190"/>
      <c r="I412" s="190"/>
      <c r="J412" s="190"/>
      <c r="K412" s="190"/>
      <c r="L412" s="190"/>
      <c r="M412" s="190"/>
      <c r="N412" s="188" t="e">
        <f t="shared" si="45"/>
        <v>#VALUE!</v>
      </c>
      <c r="O412" s="194">
        <f t="shared" si="46"/>
        <v>0</v>
      </c>
      <c r="P412" s="272">
        <f t="shared" si="47"/>
        <v>0</v>
      </c>
      <c r="Q412" s="19" t="e">
        <f t="shared" si="48"/>
        <v>#VALUE!</v>
      </c>
      <c r="R412" s="19" t="e">
        <f t="shared" si="42"/>
        <v>#VALUE!</v>
      </c>
    </row>
    <row r="413" spans="2:18" ht="15" x14ac:dyDescent="0.25">
      <c r="B413" s="190" t="e">
        <f t="shared" si="43"/>
        <v>#VALUE!</v>
      </c>
      <c r="C413" s="203" t="e">
        <f t="shared" si="44"/>
        <v>#VALUE!</v>
      </c>
      <c r="D413" s="190"/>
      <c r="E413" s="195"/>
      <c r="F413" s="190"/>
      <c r="G413" s="190"/>
      <c r="H413" s="190"/>
      <c r="I413" s="190"/>
      <c r="J413" s="190"/>
      <c r="K413" s="190"/>
      <c r="L413" s="190"/>
      <c r="M413" s="190"/>
      <c r="N413" s="188" t="e">
        <f t="shared" si="45"/>
        <v>#VALUE!</v>
      </c>
      <c r="O413" s="194">
        <f t="shared" si="46"/>
        <v>0</v>
      </c>
      <c r="P413" s="272">
        <f t="shared" si="47"/>
        <v>0</v>
      </c>
      <c r="Q413" s="19" t="e">
        <f t="shared" si="48"/>
        <v>#VALUE!</v>
      </c>
      <c r="R413" s="19" t="e">
        <f t="shared" si="42"/>
        <v>#VALUE!</v>
      </c>
    </row>
    <row r="414" spans="2:18" ht="15" x14ac:dyDescent="0.25">
      <c r="B414" s="190" t="e">
        <f t="shared" si="43"/>
        <v>#VALUE!</v>
      </c>
      <c r="C414" s="203" t="e">
        <f t="shared" si="44"/>
        <v>#VALUE!</v>
      </c>
      <c r="D414" s="190"/>
      <c r="E414" s="195"/>
      <c r="F414" s="190"/>
      <c r="G414" s="190"/>
      <c r="H414" s="190"/>
      <c r="I414" s="190"/>
      <c r="J414" s="190"/>
      <c r="K414" s="190"/>
      <c r="L414" s="190"/>
      <c r="M414" s="190"/>
      <c r="N414" s="188" t="e">
        <f t="shared" si="45"/>
        <v>#VALUE!</v>
      </c>
      <c r="O414" s="194">
        <f t="shared" si="46"/>
        <v>0</v>
      </c>
      <c r="P414" s="272">
        <f t="shared" si="47"/>
        <v>0</v>
      </c>
      <c r="Q414" s="19" t="e">
        <f t="shared" si="48"/>
        <v>#VALUE!</v>
      </c>
      <c r="R414" s="19" t="e">
        <f t="shared" si="42"/>
        <v>#VALUE!</v>
      </c>
    </row>
    <row r="415" spans="2:18" ht="15" x14ac:dyDescent="0.25">
      <c r="B415" s="190" t="e">
        <f t="shared" si="43"/>
        <v>#VALUE!</v>
      </c>
      <c r="C415" s="203" t="e">
        <f t="shared" si="44"/>
        <v>#VALUE!</v>
      </c>
      <c r="D415" s="190"/>
      <c r="E415" s="195"/>
      <c r="F415" s="190"/>
      <c r="G415" s="190"/>
      <c r="H415" s="190"/>
      <c r="I415" s="190"/>
      <c r="J415" s="190"/>
      <c r="K415" s="190"/>
      <c r="L415" s="190"/>
      <c r="M415" s="190"/>
      <c r="N415" s="188" t="e">
        <f t="shared" si="45"/>
        <v>#VALUE!</v>
      </c>
      <c r="O415" s="194">
        <f t="shared" si="46"/>
        <v>0</v>
      </c>
      <c r="P415" s="272">
        <f t="shared" si="47"/>
        <v>0</v>
      </c>
      <c r="Q415" s="19" t="e">
        <f t="shared" si="48"/>
        <v>#VALUE!</v>
      </c>
      <c r="R415" s="19" t="e">
        <f t="shared" si="42"/>
        <v>#VALUE!</v>
      </c>
    </row>
    <row r="416" spans="2:18" ht="15" x14ac:dyDescent="0.25">
      <c r="B416" s="190" t="e">
        <f t="shared" si="43"/>
        <v>#VALUE!</v>
      </c>
      <c r="C416" s="203" t="e">
        <f t="shared" si="44"/>
        <v>#VALUE!</v>
      </c>
      <c r="D416" s="190"/>
      <c r="E416" s="195"/>
      <c r="F416" s="190"/>
      <c r="G416" s="190"/>
      <c r="H416" s="190"/>
      <c r="I416" s="190"/>
      <c r="J416" s="190"/>
      <c r="K416" s="190"/>
      <c r="L416" s="190"/>
      <c r="M416" s="190"/>
      <c r="N416" s="188" t="e">
        <f t="shared" si="45"/>
        <v>#VALUE!</v>
      </c>
      <c r="O416" s="194">
        <f t="shared" si="46"/>
        <v>0</v>
      </c>
      <c r="P416" s="272">
        <f t="shared" si="47"/>
        <v>0</v>
      </c>
      <c r="Q416" s="19" t="e">
        <f t="shared" si="48"/>
        <v>#VALUE!</v>
      </c>
      <c r="R416" s="19" t="e">
        <f t="shared" si="42"/>
        <v>#VALUE!</v>
      </c>
    </row>
    <row r="417" spans="2:18" ht="15" x14ac:dyDescent="0.25">
      <c r="B417" s="190" t="e">
        <f t="shared" si="43"/>
        <v>#VALUE!</v>
      </c>
      <c r="C417" s="203" t="e">
        <f t="shared" si="44"/>
        <v>#VALUE!</v>
      </c>
      <c r="D417" s="190"/>
      <c r="E417" s="195"/>
      <c r="F417" s="190"/>
      <c r="G417" s="190"/>
      <c r="H417" s="190"/>
      <c r="I417" s="190"/>
      <c r="J417" s="190"/>
      <c r="K417" s="190"/>
      <c r="L417" s="190"/>
      <c r="M417" s="190"/>
      <c r="N417" s="188" t="e">
        <f t="shared" si="45"/>
        <v>#VALUE!</v>
      </c>
      <c r="O417" s="194">
        <f t="shared" si="46"/>
        <v>0</v>
      </c>
      <c r="P417" s="272">
        <f t="shared" si="47"/>
        <v>0</v>
      </c>
      <c r="Q417" s="19" t="e">
        <f t="shared" si="48"/>
        <v>#VALUE!</v>
      </c>
      <c r="R417" s="19" t="e">
        <f t="shared" si="42"/>
        <v>#VALUE!</v>
      </c>
    </row>
    <row r="418" spans="2:18" ht="15" x14ac:dyDescent="0.25">
      <c r="B418" s="190" t="e">
        <f t="shared" si="43"/>
        <v>#VALUE!</v>
      </c>
      <c r="C418" s="203" t="e">
        <f t="shared" si="44"/>
        <v>#VALUE!</v>
      </c>
      <c r="D418" s="190"/>
      <c r="E418" s="195"/>
      <c r="F418" s="190"/>
      <c r="G418" s="190"/>
      <c r="H418" s="190"/>
      <c r="I418" s="190"/>
      <c r="J418" s="190"/>
      <c r="K418" s="190"/>
      <c r="L418" s="190"/>
      <c r="M418" s="190"/>
      <c r="N418" s="188" t="e">
        <f t="shared" si="45"/>
        <v>#VALUE!</v>
      </c>
      <c r="O418" s="194">
        <f t="shared" si="46"/>
        <v>0</v>
      </c>
      <c r="P418" s="272">
        <f t="shared" si="47"/>
        <v>0</v>
      </c>
      <c r="Q418" s="19" t="e">
        <f t="shared" si="48"/>
        <v>#VALUE!</v>
      </c>
      <c r="R418" s="19" t="e">
        <f t="shared" si="42"/>
        <v>#VALUE!</v>
      </c>
    </row>
    <row r="419" spans="2:18" ht="15" x14ac:dyDescent="0.25">
      <c r="B419" s="190" t="e">
        <f t="shared" si="43"/>
        <v>#VALUE!</v>
      </c>
      <c r="C419" s="203" t="e">
        <f t="shared" si="44"/>
        <v>#VALUE!</v>
      </c>
      <c r="D419" s="190"/>
      <c r="E419" s="195"/>
      <c r="F419" s="190"/>
      <c r="G419" s="190"/>
      <c r="H419" s="190"/>
      <c r="I419" s="190"/>
      <c r="J419" s="190"/>
      <c r="K419" s="190"/>
      <c r="L419" s="190"/>
      <c r="M419" s="190"/>
      <c r="N419" s="188" t="e">
        <f t="shared" si="45"/>
        <v>#VALUE!</v>
      </c>
      <c r="O419" s="194">
        <f t="shared" si="46"/>
        <v>0</v>
      </c>
      <c r="P419" s="272">
        <f t="shared" si="47"/>
        <v>0</v>
      </c>
      <c r="Q419" s="19" t="e">
        <f t="shared" si="48"/>
        <v>#VALUE!</v>
      </c>
      <c r="R419" s="19" t="e">
        <f t="shared" ref="R419:R482" si="49">0.75*VLOOKUP(N419,BBRef,6,FALSE)+0.25*VLOOKUP(N419,BBRef,7,FALSE)</f>
        <v>#VALUE!</v>
      </c>
    </row>
    <row r="420" spans="2:18" ht="15" x14ac:dyDescent="0.25">
      <c r="B420" s="190" t="e">
        <f t="shared" si="43"/>
        <v>#VALUE!</v>
      </c>
      <c r="C420" s="203" t="e">
        <f t="shared" si="44"/>
        <v>#VALUE!</v>
      </c>
      <c r="D420" s="190"/>
      <c r="E420" s="195"/>
      <c r="F420" s="190"/>
      <c r="G420" s="190"/>
      <c r="H420" s="190"/>
      <c r="I420" s="190"/>
      <c r="J420" s="190"/>
      <c r="K420" s="190"/>
      <c r="L420" s="190"/>
      <c r="M420" s="190"/>
      <c r="N420" s="188" t="e">
        <f t="shared" si="45"/>
        <v>#VALUE!</v>
      </c>
      <c r="O420" s="194">
        <f t="shared" si="46"/>
        <v>0</v>
      </c>
      <c r="P420" s="272">
        <f t="shared" si="47"/>
        <v>0</v>
      </c>
      <c r="Q420" s="19" t="e">
        <f t="shared" si="48"/>
        <v>#VALUE!</v>
      </c>
      <c r="R420" s="19" t="e">
        <f t="shared" si="49"/>
        <v>#VALUE!</v>
      </c>
    </row>
    <row r="421" spans="2:18" ht="15" x14ac:dyDescent="0.25">
      <c r="B421" s="190" t="e">
        <f t="shared" si="43"/>
        <v>#VALUE!</v>
      </c>
      <c r="C421" s="203" t="e">
        <f t="shared" si="44"/>
        <v>#VALUE!</v>
      </c>
      <c r="D421" s="190"/>
      <c r="E421" s="195"/>
      <c r="F421" s="190"/>
      <c r="G421" s="190"/>
      <c r="H421" s="190"/>
      <c r="I421" s="190"/>
      <c r="J421" s="190"/>
      <c r="K421" s="190"/>
      <c r="L421" s="190"/>
      <c r="M421" s="190"/>
      <c r="N421" s="188" t="e">
        <f t="shared" si="45"/>
        <v>#VALUE!</v>
      </c>
      <c r="O421" s="194">
        <f t="shared" si="46"/>
        <v>0</v>
      </c>
      <c r="P421" s="272">
        <f t="shared" si="47"/>
        <v>0</v>
      </c>
      <c r="Q421" s="19" t="e">
        <f t="shared" si="48"/>
        <v>#VALUE!</v>
      </c>
      <c r="R421" s="19" t="e">
        <f t="shared" si="49"/>
        <v>#VALUE!</v>
      </c>
    </row>
    <row r="422" spans="2:18" ht="15" x14ac:dyDescent="0.25">
      <c r="B422" s="190" t="e">
        <f t="shared" si="43"/>
        <v>#VALUE!</v>
      </c>
      <c r="C422" s="203" t="e">
        <f t="shared" si="44"/>
        <v>#VALUE!</v>
      </c>
      <c r="D422" s="190"/>
      <c r="E422" s="195"/>
      <c r="F422" s="190"/>
      <c r="G422" s="190"/>
      <c r="H422" s="190"/>
      <c r="I422" s="190"/>
      <c r="J422" s="190"/>
      <c r="K422" s="190"/>
      <c r="L422" s="190"/>
      <c r="M422" s="190"/>
      <c r="N422" s="188" t="e">
        <f t="shared" si="45"/>
        <v>#VALUE!</v>
      </c>
      <c r="O422" s="194">
        <f t="shared" si="46"/>
        <v>0</v>
      </c>
      <c r="P422" s="272">
        <f t="shared" si="47"/>
        <v>0</v>
      </c>
      <c r="Q422" s="19" t="e">
        <f t="shared" si="48"/>
        <v>#VALUE!</v>
      </c>
      <c r="R422" s="19" t="e">
        <f t="shared" si="49"/>
        <v>#VALUE!</v>
      </c>
    </row>
    <row r="423" spans="2:18" ht="15" x14ac:dyDescent="0.25">
      <c r="B423" s="190" t="e">
        <f t="shared" si="43"/>
        <v>#VALUE!</v>
      </c>
      <c r="C423" s="203" t="e">
        <f t="shared" si="44"/>
        <v>#VALUE!</v>
      </c>
      <c r="D423" s="190"/>
      <c r="E423" s="195"/>
      <c r="F423" s="190"/>
      <c r="G423" s="190"/>
      <c r="H423" s="190"/>
      <c r="I423" s="190"/>
      <c r="J423" s="190"/>
      <c r="K423" s="190"/>
      <c r="L423" s="190"/>
      <c r="M423" s="190"/>
      <c r="N423" s="188" t="e">
        <f t="shared" si="45"/>
        <v>#VALUE!</v>
      </c>
      <c r="O423" s="194">
        <f t="shared" si="46"/>
        <v>0</v>
      </c>
      <c r="P423" s="272">
        <f t="shared" si="47"/>
        <v>0</v>
      </c>
      <c r="Q423" s="19" t="e">
        <f t="shared" si="48"/>
        <v>#VALUE!</v>
      </c>
      <c r="R423" s="19" t="e">
        <f t="shared" si="49"/>
        <v>#VALUE!</v>
      </c>
    </row>
    <row r="424" spans="2:18" ht="15" x14ac:dyDescent="0.25">
      <c r="B424" s="190" t="e">
        <f t="shared" si="43"/>
        <v>#VALUE!</v>
      </c>
      <c r="C424" s="203" t="e">
        <f t="shared" si="44"/>
        <v>#VALUE!</v>
      </c>
      <c r="D424" s="190"/>
      <c r="E424" s="195"/>
      <c r="F424" s="190"/>
      <c r="G424" s="190"/>
      <c r="H424" s="190"/>
      <c r="I424" s="190"/>
      <c r="J424" s="190"/>
      <c r="K424" s="190"/>
      <c r="L424" s="190"/>
      <c r="M424" s="190"/>
      <c r="N424" s="188" t="e">
        <f t="shared" si="45"/>
        <v>#VALUE!</v>
      </c>
      <c r="O424" s="194">
        <f t="shared" si="46"/>
        <v>0</v>
      </c>
      <c r="P424" s="272">
        <f t="shared" si="47"/>
        <v>0</v>
      </c>
      <c r="Q424" s="19" t="e">
        <f t="shared" si="48"/>
        <v>#VALUE!</v>
      </c>
      <c r="R424" s="19" t="e">
        <f t="shared" si="49"/>
        <v>#VALUE!</v>
      </c>
    </row>
    <row r="425" spans="2:18" ht="15" x14ac:dyDescent="0.25">
      <c r="B425" s="190" t="e">
        <f t="shared" si="43"/>
        <v>#VALUE!</v>
      </c>
      <c r="C425" s="203" t="e">
        <f t="shared" si="44"/>
        <v>#VALUE!</v>
      </c>
      <c r="D425" s="190"/>
      <c r="E425" s="195"/>
      <c r="F425" s="190"/>
      <c r="G425" s="190"/>
      <c r="H425" s="190"/>
      <c r="I425" s="190"/>
      <c r="J425" s="190"/>
      <c r="K425" s="190"/>
      <c r="L425" s="190"/>
      <c r="M425" s="190"/>
      <c r="N425" s="188" t="e">
        <f t="shared" si="45"/>
        <v>#VALUE!</v>
      </c>
      <c r="O425" s="194">
        <f t="shared" si="46"/>
        <v>0</v>
      </c>
      <c r="P425" s="272">
        <f t="shared" si="47"/>
        <v>0</v>
      </c>
      <c r="Q425" s="19" t="e">
        <f t="shared" si="48"/>
        <v>#VALUE!</v>
      </c>
      <c r="R425" s="19" t="e">
        <f t="shared" si="49"/>
        <v>#VALUE!</v>
      </c>
    </row>
    <row r="426" spans="2:18" ht="15" x14ac:dyDescent="0.25">
      <c r="B426" s="190" t="e">
        <f t="shared" si="43"/>
        <v>#VALUE!</v>
      </c>
      <c r="C426" s="203" t="e">
        <f t="shared" si="44"/>
        <v>#VALUE!</v>
      </c>
      <c r="D426" s="190"/>
      <c r="E426" s="195"/>
      <c r="F426" s="190"/>
      <c r="G426" s="190"/>
      <c r="H426" s="190"/>
      <c r="I426" s="190"/>
      <c r="J426" s="190"/>
      <c r="K426" s="190"/>
      <c r="L426" s="190"/>
      <c r="M426" s="190"/>
      <c r="N426" s="188" t="e">
        <f t="shared" si="45"/>
        <v>#VALUE!</v>
      </c>
      <c r="O426" s="194">
        <f t="shared" si="46"/>
        <v>0</v>
      </c>
      <c r="P426" s="272">
        <f t="shared" si="47"/>
        <v>0</v>
      </c>
      <c r="Q426" s="19" t="e">
        <f t="shared" si="48"/>
        <v>#VALUE!</v>
      </c>
      <c r="R426" s="19" t="e">
        <f t="shared" si="49"/>
        <v>#VALUE!</v>
      </c>
    </row>
    <row r="427" spans="2:18" ht="15" x14ac:dyDescent="0.25">
      <c r="B427" s="190" t="e">
        <f t="shared" si="43"/>
        <v>#VALUE!</v>
      </c>
      <c r="C427" s="203" t="e">
        <f t="shared" si="44"/>
        <v>#VALUE!</v>
      </c>
      <c r="D427" s="190"/>
      <c r="E427" s="195"/>
      <c r="F427" s="190"/>
      <c r="G427" s="190"/>
      <c r="H427" s="190"/>
      <c r="I427" s="190"/>
      <c r="J427" s="190"/>
      <c r="K427" s="190"/>
      <c r="L427" s="190"/>
      <c r="M427" s="190"/>
      <c r="N427" s="188" t="e">
        <f t="shared" si="45"/>
        <v>#VALUE!</v>
      </c>
      <c r="O427" s="194">
        <f t="shared" si="46"/>
        <v>0</v>
      </c>
      <c r="P427" s="272">
        <f t="shared" si="47"/>
        <v>0</v>
      </c>
      <c r="Q427" s="19" t="e">
        <f t="shared" si="48"/>
        <v>#VALUE!</v>
      </c>
      <c r="R427" s="19" t="e">
        <f t="shared" si="49"/>
        <v>#VALUE!</v>
      </c>
    </row>
    <row r="428" spans="2:18" ht="15" x14ac:dyDescent="0.25">
      <c r="B428" s="190" t="e">
        <f t="shared" si="43"/>
        <v>#VALUE!</v>
      </c>
      <c r="C428" s="203" t="e">
        <f t="shared" si="44"/>
        <v>#VALUE!</v>
      </c>
      <c r="D428" s="190"/>
      <c r="E428" s="195"/>
      <c r="F428" s="190"/>
      <c r="G428" s="190"/>
      <c r="H428" s="190"/>
      <c r="I428" s="190"/>
      <c r="J428" s="190"/>
      <c r="K428" s="190"/>
      <c r="L428" s="190"/>
      <c r="M428" s="190"/>
      <c r="N428" s="188" t="e">
        <f t="shared" si="45"/>
        <v>#VALUE!</v>
      </c>
      <c r="O428" s="194">
        <f t="shared" si="46"/>
        <v>0</v>
      </c>
      <c r="P428" s="272">
        <f t="shared" si="47"/>
        <v>0</v>
      </c>
      <c r="Q428" s="19" t="e">
        <f t="shared" si="48"/>
        <v>#VALUE!</v>
      </c>
      <c r="R428" s="19" t="e">
        <f t="shared" si="49"/>
        <v>#VALUE!</v>
      </c>
    </row>
    <row r="429" spans="2:18" ht="15" x14ac:dyDescent="0.25">
      <c r="B429" s="190" t="e">
        <f t="shared" si="43"/>
        <v>#VALUE!</v>
      </c>
      <c r="C429" s="203" t="e">
        <f t="shared" si="44"/>
        <v>#VALUE!</v>
      </c>
      <c r="D429" s="190"/>
      <c r="E429" s="195"/>
      <c r="F429" s="190"/>
      <c r="G429" s="190"/>
      <c r="H429" s="190"/>
      <c r="I429" s="190"/>
      <c r="J429" s="190"/>
      <c r="K429" s="190"/>
      <c r="L429" s="190"/>
      <c r="M429" s="190"/>
      <c r="N429" s="188" t="e">
        <f t="shared" si="45"/>
        <v>#VALUE!</v>
      </c>
      <c r="O429" s="194">
        <f t="shared" si="46"/>
        <v>0</v>
      </c>
      <c r="P429" s="272">
        <f t="shared" si="47"/>
        <v>0</v>
      </c>
      <c r="Q429" s="19" t="e">
        <f t="shared" si="48"/>
        <v>#VALUE!</v>
      </c>
      <c r="R429" s="19" t="e">
        <f t="shared" si="49"/>
        <v>#VALUE!</v>
      </c>
    </row>
    <row r="430" spans="2:18" ht="15" x14ac:dyDescent="0.25">
      <c r="B430" s="190" t="e">
        <f t="shared" si="43"/>
        <v>#VALUE!</v>
      </c>
      <c r="C430" s="203" t="e">
        <f t="shared" si="44"/>
        <v>#VALUE!</v>
      </c>
      <c r="D430" s="190"/>
      <c r="E430" s="195"/>
      <c r="F430" s="190"/>
      <c r="G430" s="190"/>
      <c r="H430" s="190"/>
      <c r="I430" s="190"/>
      <c r="J430" s="190"/>
      <c r="K430" s="190"/>
      <c r="L430" s="190"/>
      <c r="M430" s="190"/>
      <c r="N430" s="188" t="e">
        <f t="shared" si="45"/>
        <v>#VALUE!</v>
      </c>
      <c r="O430" s="194">
        <f t="shared" si="46"/>
        <v>0</v>
      </c>
      <c r="P430" s="272">
        <f t="shared" si="47"/>
        <v>0</v>
      </c>
      <c r="Q430" s="19" t="e">
        <f t="shared" si="48"/>
        <v>#VALUE!</v>
      </c>
      <c r="R430" s="19" t="e">
        <f t="shared" si="49"/>
        <v>#VALUE!</v>
      </c>
    </row>
    <row r="431" spans="2:18" ht="15" x14ac:dyDescent="0.25">
      <c r="B431" s="190" t="e">
        <f t="shared" si="43"/>
        <v>#VALUE!</v>
      </c>
      <c r="C431" s="203" t="e">
        <f t="shared" si="44"/>
        <v>#VALUE!</v>
      </c>
      <c r="D431" s="190"/>
      <c r="E431" s="195"/>
      <c r="F431" s="190"/>
      <c r="G431" s="190"/>
      <c r="H431" s="190"/>
      <c r="I431" s="190"/>
      <c r="J431" s="190"/>
      <c r="K431" s="190"/>
      <c r="L431" s="190"/>
      <c r="M431" s="190"/>
      <c r="N431" s="188" t="e">
        <f t="shared" si="45"/>
        <v>#VALUE!</v>
      </c>
      <c r="O431" s="194">
        <f t="shared" si="46"/>
        <v>0</v>
      </c>
      <c r="P431" s="272">
        <f t="shared" si="47"/>
        <v>0</v>
      </c>
      <c r="Q431" s="19" t="e">
        <f t="shared" si="48"/>
        <v>#VALUE!</v>
      </c>
      <c r="R431" s="19" t="e">
        <f t="shared" si="49"/>
        <v>#VALUE!</v>
      </c>
    </row>
    <row r="432" spans="2:18" ht="15" x14ac:dyDescent="0.25">
      <c r="B432" s="190" t="e">
        <f t="shared" si="43"/>
        <v>#VALUE!</v>
      </c>
      <c r="C432" s="203" t="e">
        <f t="shared" si="44"/>
        <v>#VALUE!</v>
      </c>
      <c r="D432" s="190"/>
      <c r="E432" s="195"/>
      <c r="F432" s="190"/>
      <c r="G432" s="190"/>
      <c r="H432" s="190"/>
      <c r="I432" s="190"/>
      <c r="J432" s="190"/>
      <c r="K432" s="190"/>
      <c r="L432" s="190"/>
      <c r="M432" s="190"/>
      <c r="N432" s="188" t="e">
        <f t="shared" si="45"/>
        <v>#VALUE!</v>
      </c>
      <c r="O432" s="194">
        <f t="shared" si="46"/>
        <v>0</v>
      </c>
      <c r="P432" s="272">
        <f t="shared" si="47"/>
        <v>0</v>
      </c>
      <c r="Q432" s="19" t="e">
        <f t="shared" si="48"/>
        <v>#VALUE!</v>
      </c>
      <c r="R432" s="19" t="e">
        <f t="shared" si="49"/>
        <v>#VALUE!</v>
      </c>
    </row>
    <row r="433" spans="2:18" ht="15" x14ac:dyDescent="0.25">
      <c r="B433" s="190" t="e">
        <f t="shared" si="43"/>
        <v>#VALUE!</v>
      </c>
      <c r="C433" s="203" t="e">
        <f t="shared" si="44"/>
        <v>#VALUE!</v>
      </c>
      <c r="D433" s="190"/>
      <c r="E433" s="195"/>
      <c r="F433" s="190"/>
      <c r="G433" s="190"/>
      <c r="H433" s="190"/>
      <c r="I433" s="190"/>
      <c r="J433" s="190"/>
      <c r="K433" s="190"/>
      <c r="L433" s="190"/>
      <c r="M433" s="190"/>
      <c r="N433" s="188" t="e">
        <f t="shared" si="45"/>
        <v>#VALUE!</v>
      </c>
      <c r="O433" s="194">
        <f t="shared" si="46"/>
        <v>0</v>
      </c>
      <c r="P433" s="272">
        <f t="shared" si="47"/>
        <v>0</v>
      </c>
      <c r="Q433" s="19" t="e">
        <f t="shared" si="48"/>
        <v>#VALUE!</v>
      </c>
      <c r="R433" s="19" t="e">
        <f t="shared" si="49"/>
        <v>#VALUE!</v>
      </c>
    </row>
    <row r="434" spans="2:18" ht="15" x14ac:dyDescent="0.25">
      <c r="B434" s="190" t="e">
        <f t="shared" si="43"/>
        <v>#VALUE!</v>
      </c>
      <c r="C434" s="203" t="e">
        <f t="shared" si="44"/>
        <v>#VALUE!</v>
      </c>
      <c r="D434" s="190"/>
      <c r="E434" s="195"/>
      <c r="F434" s="190"/>
      <c r="G434" s="190"/>
      <c r="H434" s="190"/>
      <c r="I434" s="190"/>
      <c r="J434" s="190"/>
      <c r="K434" s="190"/>
      <c r="L434" s="190"/>
      <c r="M434" s="190"/>
      <c r="N434" s="188" t="e">
        <f t="shared" si="45"/>
        <v>#VALUE!</v>
      </c>
      <c r="O434" s="194">
        <f t="shared" si="46"/>
        <v>0</v>
      </c>
      <c r="P434" s="272">
        <f t="shared" si="47"/>
        <v>0</v>
      </c>
      <c r="Q434" s="19" t="e">
        <f t="shared" si="48"/>
        <v>#VALUE!</v>
      </c>
      <c r="R434" s="19" t="e">
        <f t="shared" si="49"/>
        <v>#VALUE!</v>
      </c>
    </row>
    <row r="435" spans="2:18" ht="15" x14ac:dyDescent="0.25">
      <c r="B435" s="190" t="e">
        <f t="shared" si="43"/>
        <v>#VALUE!</v>
      </c>
      <c r="C435" s="203" t="e">
        <f t="shared" si="44"/>
        <v>#VALUE!</v>
      </c>
      <c r="D435" s="190"/>
      <c r="E435" s="195"/>
      <c r="F435" s="190"/>
      <c r="G435" s="190"/>
      <c r="H435" s="190"/>
      <c r="I435" s="190"/>
      <c r="J435" s="190"/>
      <c r="K435" s="190"/>
      <c r="L435" s="190"/>
      <c r="M435" s="190"/>
      <c r="N435" s="188" t="e">
        <f t="shared" si="45"/>
        <v>#VALUE!</v>
      </c>
      <c r="O435" s="194">
        <f t="shared" si="46"/>
        <v>0</v>
      </c>
      <c r="P435" s="272">
        <f t="shared" si="47"/>
        <v>0</v>
      </c>
      <c r="Q435" s="19" t="e">
        <f t="shared" si="48"/>
        <v>#VALUE!</v>
      </c>
      <c r="R435" s="19" t="e">
        <f t="shared" si="49"/>
        <v>#VALUE!</v>
      </c>
    </row>
    <row r="436" spans="2:18" ht="15" x14ac:dyDescent="0.25">
      <c r="B436" s="190" t="e">
        <f t="shared" si="43"/>
        <v>#VALUE!</v>
      </c>
      <c r="C436" s="203" t="e">
        <f t="shared" si="44"/>
        <v>#VALUE!</v>
      </c>
      <c r="D436" s="190"/>
      <c r="E436" s="195"/>
      <c r="F436" s="190"/>
      <c r="G436" s="190"/>
      <c r="H436" s="190"/>
      <c r="I436" s="190"/>
      <c r="J436" s="190"/>
      <c r="K436" s="190"/>
      <c r="L436" s="190"/>
      <c r="M436" s="190"/>
      <c r="N436" s="188" t="e">
        <f t="shared" si="45"/>
        <v>#VALUE!</v>
      </c>
      <c r="O436" s="194">
        <f t="shared" si="46"/>
        <v>0</v>
      </c>
      <c r="P436" s="272">
        <f t="shared" si="47"/>
        <v>0</v>
      </c>
      <c r="Q436" s="19" t="e">
        <f t="shared" si="48"/>
        <v>#VALUE!</v>
      </c>
      <c r="R436" s="19" t="e">
        <f t="shared" si="49"/>
        <v>#VALUE!</v>
      </c>
    </row>
    <row r="437" spans="2:18" ht="15" x14ac:dyDescent="0.25">
      <c r="B437" s="190" t="e">
        <f t="shared" si="43"/>
        <v>#VALUE!</v>
      </c>
      <c r="C437" s="203" t="e">
        <f t="shared" si="44"/>
        <v>#VALUE!</v>
      </c>
      <c r="D437" s="190"/>
      <c r="E437" s="195"/>
      <c r="F437" s="190"/>
      <c r="G437" s="190"/>
      <c r="H437" s="190"/>
      <c r="I437" s="190"/>
      <c r="J437" s="190"/>
      <c r="K437" s="190"/>
      <c r="L437" s="190"/>
      <c r="M437" s="190"/>
      <c r="N437" s="188" t="e">
        <f t="shared" si="45"/>
        <v>#VALUE!</v>
      </c>
      <c r="O437" s="194">
        <f t="shared" si="46"/>
        <v>0</v>
      </c>
      <c r="P437" s="272">
        <f t="shared" si="47"/>
        <v>0</v>
      </c>
      <c r="Q437" s="19" t="e">
        <f t="shared" si="48"/>
        <v>#VALUE!</v>
      </c>
      <c r="R437" s="19" t="e">
        <f t="shared" si="49"/>
        <v>#VALUE!</v>
      </c>
    </row>
    <row r="438" spans="2:18" ht="15" x14ac:dyDescent="0.25">
      <c r="B438" s="190" t="e">
        <f t="shared" si="43"/>
        <v>#VALUE!</v>
      </c>
      <c r="C438" s="203" t="e">
        <f t="shared" si="44"/>
        <v>#VALUE!</v>
      </c>
      <c r="D438" s="190"/>
      <c r="E438" s="195"/>
      <c r="F438" s="190"/>
      <c r="G438" s="190"/>
      <c r="H438" s="190"/>
      <c r="I438" s="190"/>
      <c r="J438" s="190"/>
      <c r="K438" s="190"/>
      <c r="L438" s="190"/>
      <c r="M438" s="190"/>
      <c r="N438" s="188" t="e">
        <f t="shared" si="45"/>
        <v>#VALUE!</v>
      </c>
      <c r="O438" s="194">
        <f t="shared" si="46"/>
        <v>0</v>
      </c>
      <c r="P438" s="272">
        <f t="shared" si="47"/>
        <v>0</v>
      </c>
      <c r="Q438" s="19" t="e">
        <f t="shared" si="48"/>
        <v>#VALUE!</v>
      </c>
      <c r="R438" s="19" t="e">
        <f t="shared" si="49"/>
        <v>#VALUE!</v>
      </c>
    </row>
    <row r="439" spans="2:18" ht="15" x14ac:dyDescent="0.25">
      <c r="B439" s="190" t="e">
        <f t="shared" si="43"/>
        <v>#VALUE!</v>
      </c>
      <c r="C439" s="203" t="e">
        <f t="shared" si="44"/>
        <v>#VALUE!</v>
      </c>
      <c r="D439" s="190"/>
      <c r="E439" s="195"/>
      <c r="F439" s="190"/>
      <c r="G439" s="190"/>
      <c r="H439" s="190"/>
      <c r="I439" s="190"/>
      <c r="J439" s="190"/>
      <c r="K439" s="190"/>
      <c r="L439" s="190"/>
      <c r="M439" s="190"/>
      <c r="N439" s="188" t="e">
        <f t="shared" si="45"/>
        <v>#VALUE!</v>
      </c>
      <c r="O439" s="194">
        <f t="shared" si="46"/>
        <v>0</v>
      </c>
      <c r="P439" s="272">
        <f t="shared" si="47"/>
        <v>0</v>
      </c>
      <c r="Q439" s="19" t="e">
        <f t="shared" si="48"/>
        <v>#VALUE!</v>
      </c>
      <c r="R439" s="19" t="e">
        <f t="shared" si="49"/>
        <v>#VALUE!</v>
      </c>
    </row>
    <row r="440" spans="2:18" ht="15" x14ac:dyDescent="0.25">
      <c r="B440" s="190" t="e">
        <f t="shared" si="43"/>
        <v>#VALUE!</v>
      </c>
      <c r="C440" s="203" t="e">
        <f t="shared" si="44"/>
        <v>#VALUE!</v>
      </c>
      <c r="D440" s="190"/>
      <c r="E440" s="195"/>
      <c r="F440" s="190"/>
      <c r="G440" s="190"/>
      <c r="H440" s="190"/>
      <c r="I440" s="190"/>
      <c r="J440" s="190"/>
      <c r="K440" s="190"/>
      <c r="L440" s="190"/>
      <c r="M440" s="190"/>
      <c r="N440" s="188" t="e">
        <f t="shared" si="45"/>
        <v>#VALUE!</v>
      </c>
      <c r="O440" s="194">
        <f t="shared" si="46"/>
        <v>0</v>
      </c>
      <c r="P440" s="272">
        <f t="shared" si="47"/>
        <v>0</v>
      </c>
      <c r="Q440" s="19" t="e">
        <f t="shared" si="48"/>
        <v>#VALUE!</v>
      </c>
      <c r="R440" s="19" t="e">
        <f t="shared" si="49"/>
        <v>#VALUE!</v>
      </c>
    </row>
    <row r="441" spans="2:18" ht="15" x14ac:dyDescent="0.25">
      <c r="B441" s="190" t="e">
        <f t="shared" si="43"/>
        <v>#VALUE!</v>
      </c>
      <c r="C441" s="203" t="e">
        <f t="shared" si="44"/>
        <v>#VALUE!</v>
      </c>
      <c r="D441" s="190"/>
      <c r="E441" s="195"/>
      <c r="F441" s="190"/>
      <c r="G441" s="190"/>
      <c r="H441" s="190"/>
      <c r="I441" s="190"/>
      <c r="J441" s="190"/>
      <c r="K441" s="190"/>
      <c r="L441" s="190"/>
      <c r="M441" s="190"/>
      <c r="N441" s="188" t="e">
        <f t="shared" si="45"/>
        <v>#VALUE!</v>
      </c>
      <c r="O441" s="194">
        <f t="shared" si="46"/>
        <v>0</v>
      </c>
      <c r="P441" s="272">
        <f t="shared" si="47"/>
        <v>0</v>
      </c>
      <c r="Q441" s="19" t="e">
        <f t="shared" si="48"/>
        <v>#VALUE!</v>
      </c>
      <c r="R441" s="19" t="e">
        <f t="shared" si="49"/>
        <v>#VALUE!</v>
      </c>
    </row>
    <row r="442" spans="2:18" ht="15" x14ac:dyDescent="0.25">
      <c r="B442" s="190" t="e">
        <f t="shared" si="43"/>
        <v>#VALUE!</v>
      </c>
      <c r="C442" s="203" t="e">
        <f t="shared" si="44"/>
        <v>#VALUE!</v>
      </c>
      <c r="D442" s="190"/>
      <c r="E442" s="195"/>
      <c r="F442" s="190"/>
      <c r="G442" s="190"/>
      <c r="H442" s="190"/>
      <c r="I442" s="190"/>
      <c r="J442" s="190"/>
      <c r="K442" s="190"/>
      <c r="L442" s="190"/>
      <c r="M442" s="190"/>
      <c r="N442" s="188" t="e">
        <f t="shared" si="45"/>
        <v>#VALUE!</v>
      </c>
      <c r="O442" s="194">
        <f t="shared" si="46"/>
        <v>0</v>
      </c>
      <c r="P442" s="272">
        <f t="shared" si="47"/>
        <v>0</v>
      </c>
      <c r="Q442" s="19" t="e">
        <f t="shared" si="48"/>
        <v>#VALUE!</v>
      </c>
      <c r="R442" s="19" t="e">
        <f t="shared" si="49"/>
        <v>#VALUE!</v>
      </c>
    </row>
    <row r="443" spans="2:18" ht="15" x14ac:dyDescent="0.25">
      <c r="B443" s="190" t="e">
        <f t="shared" si="43"/>
        <v>#VALUE!</v>
      </c>
      <c r="C443" s="203" t="e">
        <f t="shared" si="44"/>
        <v>#VALUE!</v>
      </c>
      <c r="D443" s="190"/>
      <c r="E443" s="195"/>
      <c r="F443" s="190"/>
      <c r="G443" s="190"/>
      <c r="H443" s="190"/>
      <c r="I443" s="190"/>
      <c r="J443" s="190"/>
      <c r="K443" s="190"/>
      <c r="L443" s="190"/>
      <c r="M443" s="190"/>
      <c r="N443" s="188" t="e">
        <f t="shared" si="45"/>
        <v>#VALUE!</v>
      </c>
      <c r="O443" s="194">
        <f t="shared" si="46"/>
        <v>0</v>
      </c>
      <c r="P443" s="272">
        <f t="shared" si="47"/>
        <v>0</v>
      </c>
      <c r="Q443" s="19" t="e">
        <f t="shared" si="48"/>
        <v>#VALUE!</v>
      </c>
      <c r="R443" s="19" t="e">
        <f t="shared" si="49"/>
        <v>#VALUE!</v>
      </c>
    </row>
    <row r="444" spans="2:18" ht="15" x14ac:dyDescent="0.25">
      <c r="B444" s="190" t="e">
        <f t="shared" si="43"/>
        <v>#VALUE!</v>
      </c>
      <c r="C444" s="203" t="e">
        <f t="shared" si="44"/>
        <v>#VALUE!</v>
      </c>
      <c r="D444" s="190"/>
      <c r="E444" s="195"/>
      <c r="F444" s="190"/>
      <c r="G444" s="190"/>
      <c r="H444" s="190"/>
      <c r="I444" s="190"/>
      <c r="J444" s="190"/>
      <c r="K444" s="190"/>
      <c r="L444" s="190"/>
      <c r="M444" s="190"/>
      <c r="N444" s="188" t="e">
        <f t="shared" si="45"/>
        <v>#VALUE!</v>
      </c>
      <c r="O444" s="194">
        <f t="shared" si="46"/>
        <v>0</v>
      </c>
      <c r="P444" s="272">
        <f t="shared" si="47"/>
        <v>0</v>
      </c>
      <c r="Q444" s="19" t="e">
        <f t="shared" si="48"/>
        <v>#VALUE!</v>
      </c>
      <c r="R444" s="19" t="e">
        <f t="shared" si="49"/>
        <v>#VALUE!</v>
      </c>
    </row>
    <row r="445" spans="2:18" ht="15" x14ac:dyDescent="0.25">
      <c r="B445" s="190" t="e">
        <f t="shared" si="43"/>
        <v>#VALUE!</v>
      </c>
      <c r="C445" s="203" t="e">
        <f t="shared" si="44"/>
        <v>#VALUE!</v>
      </c>
      <c r="D445" s="190"/>
      <c r="E445" s="195"/>
      <c r="F445" s="190"/>
      <c r="G445" s="190"/>
      <c r="H445" s="190"/>
      <c r="I445" s="190"/>
      <c r="J445" s="190"/>
      <c r="K445" s="190"/>
      <c r="L445" s="190"/>
      <c r="M445" s="190"/>
      <c r="N445" s="188" t="e">
        <f t="shared" si="45"/>
        <v>#VALUE!</v>
      </c>
      <c r="O445" s="194">
        <f t="shared" si="46"/>
        <v>0</v>
      </c>
      <c r="P445" s="272">
        <f t="shared" si="47"/>
        <v>0</v>
      </c>
      <c r="Q445" s="19" t="e">
        <f t="shared" si="48"/>
        <v>#VALUE!</v>
      </c>
      <c r="R445" s="19" t="e">
        <f t="shared" si="49"/>
        <v>#VALUE!</v>
      </c>
    </row>
    <row r="446" spans="2:18" ht="15" x14ac:dyDescent="0.25">
      <c r="B446" s="190" t="e">
        <f t="shared" si="43"/>
        <v>#VALUE!</v>
      </c>
      <c r="C446" s="203" t="e">
        <f t="shared" si="44"/>
        <v>#VALUE!</v>
      </c>
      <c r="D446" s="190"/>
      <c r="E446" s="195"/>
      <c r="F446" s="190"/>
      <c r="G446" s="190"/>
      <c r="H446" s="190"/>
      <c r="I446" s="190"/>
      <c r="J446" s="190"/>
      <c r="K446" s="190"/>
      <c r="L446" s="190"/>
      <c r="M446" s="190"/>
      <c r="N446" s="188" t="e">
        <f t="shared" si="45"/>
        <v>#VALUE!</v>
      </c>
      <c r="O446" s="194">
        <f t="shared" si="46"/>
        <v>0</v>
      </c>
      <c r="P446" s="272">
        <f t="shared" si="47"/>
        <v>0</v>
      </c>
      <c r="Q446" s="19" t="e">
        <f t="shared" si="48"/>
        <v>#VALUE!</v>
      </c>
      <c r="R446" s="19" t="e">
        <f t="shared" si="49"/>
        <v>#VALUE!</v>
      </c>
    </row>
    <row r="447" spans="2:18" ht="15" x14ac:dyDescent="0.25">
      <c r="B447" s="190" t="e">
        <f t="shared" si="43"/>
        <v>#VALUE!</v>
      </c>
      <c r="C447" s="203" t="e">
        <f t="shared" si="44"/>
        <v>#VALUE!</v>
      </c>
      <c r="D447" s="190"/>
      <c r="E447" s="195"/>
      <c r="F447" s="190"/>
      <c r="G447" s="190"/>
      <c r="H447" s="190"/>
      <c r="I447" s="190"/>
      <c r="J447" s="190"/>
      <c r="K447" s="190"/>
      <c r="L447" s="190"/>
      <c r="M447" s="190"/>
      <c r="N447" s="188" t="e">
        <f t="shared" si="45"/>
        <v>#VALUE!</v>
      </c>
      <c r="O447" s="194">
        <f t="shared" si="46"/>
        <v>0</v>
      </c>
      <c r="P447" s="272">
        <f t="shared" si="47"/>
        <v>0</v>
      </c>
      <c r="Q447" s="19" t="e">
        <f t="shared" si="48"/>
        <v>#VALUE!</v>
      </c>
      <c r="R447" s="19" t="e">
        <f t="shared" si="49"/>
        <v>#VALUE!</v>
      </c>
    </row>
    <row r="448" spans="2:18" ht="15" x14ac:dyDescent="0.25">
      <c r="B448" s="190" t="e">
        <f t="shared" si="43"/>
        <v>#VALUE!</v>
      </c>
      <c r="C448" s="203" t="e">
        <f t="shared" si="44"/>
        <v>#VALUE!</v>
      </c>
      <c r="D448" s="190"/>
      <c r="E448" s="195"/>
      <c r="F448" s="190"/>
      <c r="G448" s="190"/>
      <c r="H448" s="190"/>
      <c r="I448" s="190"/>
      <c r="J448" s="190"/>
      <c r="K448" s="190"/>
      <c r="L448" s="190"/>
      <c r="M448" s="190"/>
      <c r="N448" s="188" t="e">
        <f t="shared" si="45"/>
        <v>#VALUE!</v>
      </c>
      <c r="O448" s="194">
        <f t="shared" si="46"/>
        <v>0</v>
      </c>
      <c r="P448" s="272">
        <f t="shared" si="47"/>
        <v>0</v>
      </c>
      <c r="Q448" s="19" t="e">
        <f t="shared" si="48"/>
        <v>#VALUE!</v>
      </c>
      <c r="R448" s="19" t="e">
        <f t="shared" si="49"/>
        <v>#VALUE!</v>
      </c>
    </row>
    <row r="449" spans="2:18" ht="15" x14ac:dyDescent="0.25">
      <c r="B449" s="190" t="e">
        <f t="shared" si="43"/>
        <v>#VALUE!</v>
      </c>
      <c r="C449" s="203" t="e">
        <f t="shared" si="44"/>
        <v>#VALUE!</v>
      </c>
      <c r="D449" s="190"/>
      <c r="E449" s="195"/>
      <c r="F449" s="190"/>
      <c r="G449" s="190"/>
      <c r="H449" s="190"/>
      <c r="I449" s="190"/>
      <c r="J449" s="190"/>
      <c r="K449" s="190"/>
      <c r="L449" s="190"/>
      <c r="M449" s="190"/>
      <c r="N449" s="188" t="e">
        <f t="shared" si="45"/>
        <v>#VALUE!</v>
      </c>
      <c r="O449" s="194">
        <f t="shared" si="46"/>
        <v>0</v>
      </c>
      <c r="P449" s="272">
        <f t="shared" si="47"/>
        <v>0</v>
      </c>
      <c r="Q449" s="19" t="e">
        <f t="shared" si="48"/>
        <v>#VALUE!</v>
      </c>
      <c r="R449" s="19" t="e">
        <f t="shared" si="49"/>
        <v>#VALUE!</v>
      </c>
    </row>
    <row r="450" spans="2:18" ht="15" x14ac:dyDescent="0.25">
      <c r="B450" s="190" t="e">
        <f t="shared" si="43"/>
        <v>#VALUE!</v>
      </c>
      <c r="C450" s="203" t="e">
        <f t="shared" si="44"/>
        <v>#VALUE!</v>
      </c>
      <c r="D450" s="190"/>
      <c r="E450" s="195"/>
      <c r="F450" s="190"/>
      <c r="G450" s="190"/>
      <c r="H450" s="190"/>
      <c r="I450" s="190"/>
      <c r="J450" s="190"/>
      <c r="K450" s="190"/>
      <c r="L450" s="190"/>
      <c r="M450" s="190"/>
      <c r="N450" s="188" t="e">
        <f t="shared" si="45"/>
        <v>#VALUE!</v>
      </c>
      <c r="O450" s="194">
        <f t="shared" si="46"/>
        <v>0</v>
      </c>
      <c r="P450" s="272">
        <f t="shared" si="47"/>
        <v>0</v>
      </c>
      <c r="Q450" s="19" t="e">
        <f t="shared" si="48"/>
        <v>#VALUE!</v>
      </c>
      <c r="R450" s="19" t="e">
        <f t="shared" si="49"/>
        <v>#VALUE!</v>
      </c>
    </row>
    <row r="451" spans="2:18" ht="15" x14ac:dyDescent="0.25">
      <c r="B451" s="190" t="e">
        <f t="shared" ref="B451:B497" si="50">LEFT(A451, LEN(A451)-2)</f>
        <v>#VALUE!</v>
      </c>
      <c r="C451" s="203" t="e">
        <f t="shared" ref="C451:C497" si="51">TRIM(SUBSTITUTE(B451,CHAR(160),CHAR(32)))</f>
        <v>#VALUE!</v>
      </c>
      <c r="D451" s="190"/>
      <c r="E451" s="195"/>
      <c r="F451" s="190"/>
      <c r="G451" s="190"/>
      <c r="H451" s="190"/>
      <c r="I451" s="190"/>
      <c r="J451" s="190"/>
      <c r="K451" s="190"/>
      <c r="L451" s="190"/>
      <c r="M451" s="190"/>
      <c r="N451" s="188" t="e">
        <f t="shared" ref="N451:N497" si="52">C451</f>
        <v>#VALUE!</v>
      </c>
      <c r="O451" s="194">
        <f t="shared" ref="O451:O497" si="53">G451</f>
        <v>0</v>
      </c>
      <c r="P451" s="272">
        <f t="shared" ref="P451:P497" si="54">D451</f>
        <v>0</v>
      </c>
      <c r="Q451" s="19" t="e">
        <f t="shared" ref="Q451:Q497" si="55">VLOOKUP(N451,Projections,24,FALSE)=P451</f>
        <v>#VALUE!</v>
      </c>
      <c r="R451" s="19" t="e">
        <f t="shared" si="49"/>
        <v>#VALUE!</v>
      </c>
    </row>
    <row r="452" spans="2:18" ht="15" x14ac:dyDescent="0.25">
      <c r="B452" s="190" t="e">
        <f t="shared" si="50"/>
        <v>#VALUE!</v>
      </c>
      <c r="C452" s="203" t="e">
        <f t="shared" si="51"/>
        <v>#VALUE!</v>
      </c>
      <c r="D452" s="190"/>
      <c r="E452" s="195"/>
      <c r="F452" s="190"/>
      <c r="G452" s="190"/>
      <c r="H452" s="190"/>
      <c r="I452" s="190"/>
      <c r="J452" s="190"/>
      <c r="K452" s="190"/>
      <c r="L452" s="190"/>
      <c r="M452" s="190"/>
      <c r="N452" s="188" t="e">
        <f t="shared" si="52"/>
        <v>#VALUE!</v>
      </c>
      <c r="O452" s="194">
        <f t="shared" si="53"/>
        <v>0</v>
      </c>
      <c r="P452" s="272">
        <f t="shared" si="54"/>
        <v>0</v>
      </c>
      <c r="Q452" s="19" t="e">
        <f t="shared" si="55"/>
        <v>#VALUE!</v>
      </c>
      <c r="R452" s="19" t="e">
        <f t="shared" si="49"/>
        <v>#VALUE!</v>
      </c>
    </row>
    <row r="453" spans="2:18" ht="15" x14ac:dyDescent="0.25">
      <c r="B453" s="190" t="e">
        <f t="shared" si="50"/>
        <v>#VALUE!</v>
      </c>
      <c r="C453" s="203" t="e">
        <f t="shared" si="51"/>
        <v>#VALUE!</v>
      </c>
      <c r="D453" s="190"/>
      <c r="E453" s="195"/>
      <c r="F453" s="190"/>
      <c r="G453" s="190"/>
      <c r="H453" s="190"/>
      <c r="I453" s="190"/>
      <c r="J453" s="190"/>
      <c r="K453" s="190"/>
      <c r="L453" s="190"/>
      <c r="M453" s="190"/>
      <c r="N453" s="188" t="e">
        <f t="shared" si="52"/>
        <v>#VALUE!</v>
      </c>
      <c r="O453" s="194">
        <f t="shared" si="53"/>
        <v>0</v>
      </c>
      <c r="P453" s="272">
        <f t="shared" si="54"/>
        <v>0</v>
      </c>
      <c r="Q453" s="19" t="e">
        <f t="shared" si="55"/>
        <v>#VALUE!</v>
      </c>
      <c r="R453" s="19" t="e">
        <f t="shared" si="49"/>
        <v>#VALUE!</v>
      </c>
    </row>
    <row r="454" spans="2:18" ht="15" x14ac:dyDescent="0.25">
      <c r="B454" s="190" t="e">
        <f t="shared" si="50"/>
        <v>#VALUE!</v>
      </c>
      <c r="C454" s="203" t="e">
        <f t="shared" si="51"/>
        <v>#VALUE!</v>
      </c>
      <c r="D454" s="190"/>
      <c r="E454" s="195"/>
      <c r="F454" s="190"/>
      <c r="G454" s="190"/>
      <c r="H454" s="190"/>
      <c r="I454" s="190"/>
      <c r="J454" s="190"/>
      <c r="K454" s="190"/>
      <c r="L454" s="190"/>
      <c r="M454" s="190"/>
      <c r="N454" s="188" t="e">
        <f t="shared" si="52"/>
        <v>#VALUE!</v>
      </c>
      <c r="O454" s="194">
        <f t="shared" si="53"/>
        <v>0</v>
      </c>
      <c r="P454" s="272">
        <f t="shared" si="54"/>
        <v>0</v>
      </c>
      <c r="Q454" s="19" t="e">
        <f t="shared" si="55"/>
        <v>#VALUE!</v>
      </c>
      <c r="R454" s="19" t="e">
        <f t="shared" si="49"/>
        <v>#VALUE!</v>
      </c>
    </row>
    <row r="455" spans="2:18" ht="15" x14ac:dyDescent="0.25">
      <c r="B455" s="190" t="e">
        <f t="shared" si="50"/>
        <v>#VALUE!</v>
      </c>
      <c r="C455" s="203" t="e">
        <f t="shared" si="51"/>
        <v>#VALUE!</v>
      </c>
      <c r="D455" s="190"/>
      <c r="E455" s="195"/>
      <c r="F455" s="190"/>
      <c r="G455" s="190"/>
      <c r="H455" s="190"/>
      <c r="I455" s="190"/>
      <c r="J455" s="190"/>
      <c r="K455" s="190"/>
      <c r="L455" s="190"/>
      <c r="M455" s="190"/>
      <c r="N455" s="188" t="e">
        <f t="shared" si="52"/>
        <v>#VALUE!</v>
      </c>
      <c r="O455" s="194">
        <f t="shared" si="53"/>
        <v>0</v>
      </c>
      <c r="P455" s="272">
        <f t="shared" si="54"/>
        <v>0</v>
      </c>
      <c r="Q455" s="19" t="e">
        <f t="shared" si="55"/>
        <v>#VALUE!</v>
      </c>
      <c r="R455" s="19" t="e">
        <f t="shared" si="49"/>
        <v>#VALUE!</v>
      </c>
    </row>
    <row r="456" spans="2:18" ht="15" x14ac:dyDescent="0.25">
      <c r="B456" s="190" t="e">
        <f t="shared" si="50"/>
        <v>#VALUE!</v>
      </c>
      <c r="C456" s="203" t="e">
        <f t="shared" si="51"/>
        <v>#VALUE!</v>
      </c>
      <c r="D456" s="190"/>
      <c r="E456" s="195"/>
      <c r="F456" s="190"/>
      <c r="G456" s="190"/>
      <c r="H456" s="190"/>
      <c r="I456" s="190"/>
      <c r="J456" s="190"/>
      <c r="K456" s="190"/>
      <c r="L456" s="190"/>
      <c r="M456" s="190"/>
      <c r="N456" s="188" t="e">
        <f t="shared" si="52"/>
        <v>#VALUE!</v>
      </c>
      <c r="O456" s="194">
        <f t="shared" si="53"/>
        <v>0</v>
      </c>
      <c r="P456" s="272">
        <f t="shared" si="54"/>
        <v>0</v>
      </c>
      <c r="Q456" s="19" t="e">
        <f t="shared" si="55"/>
        <v>#VALUE!</v>
      </c>
      <c r="R456" s="19" t="e">
        <f t="shared" si="49"/>
        <v>#VALUE!</v>
      </c>
    </row>
    <row r="457" spans="2:18" ht="15" x14ac:dyDescent="0.25">
      <c r="B457" s="190" t="e">
        <f t="shared" si="50"/>
        <v>#VALUE!</v>
      </c>
      <c r="C457" s="203" t="e">
        <f t="shared" si="51"/>
        <v>#VALUE!</v>
      </c>
      <c r="D457" s="190"/>
      <c r="E457" s="195"/>
      <c r="F457" s="190"/>
      <c r="G457" s="190"/>
      <c r="H457" s="190"/>
      <c r="I457" s="190"/>
      <c r="J457" s="190"/>
      <c r="K457" s="190"/>
      <c r="L457" s="190"/>
      <c r="M457" s="190"/>
      <c r="N457" s="188" t="e">
        <f t="shared" si="52"/>
        <v>#VALUE!</v>
      </c>
      <c r="O457" s="194">
        <f t="shared" si="53"/>
        <v>0</v>
      </c>
      <c r="P457" s="272">
        <f t="shared" si="54"/>
        <v>0</v>
      </c>
      <c r="Q457" s="19" t="e">
        <f t="shared" si="55"/>
        <v>#VALUE!</v>
      </c>
      <c r="R457" s="19" t="e">
        <f t="shared" si="49"/>
        <v>#VALUE!</v>
      </c>
    </row>
    <row r="458" spans="2:18" ht="15" x14ac:dyDescent="0.25">
      <c r="B458" s="190" t="e">
        <f t="shared" si="50"/>
        <v>#VALUE!</v>
      </c>
      <c r="C458" s="203" t="e">
        <f t="shared" si="51"/>
        <v>#VALUE!</v>
      </c>
      <c r="D458" s="190"/>
      <c r="E458" s="195"/>
      <c r="F458" s="190"/>
      <c r="G458" s="190"/>
      <c r="H458" s="190"/>
      <c r="I458" s="190"/>
      <c r="J458" s="190"/>
      <c r="K458" s="190"/>
      <c r="L458" s="190"/>
      <c r="M458" s="190"/>
      <c r="N458" s="188" t="e">
        <f t="shared" si="52"/>
        <v>#VALUE!</v>
      </c>
      <c r="O458" s="194">
        <f t="shared" si="53"/>
        <v>0</v>
      </c>
      <c r="P458" s="272">
        <f t="shared" si="54"/>
        <v>0</v>
      </c>
      <c r="Q458" s="19" t="e">
        <f t="shared" si="55"/>
        <v>#VALUE!</v>
      </c>
      <c r="R458" s="19" t="e">
        <f t="shared" si="49"/>
        <v>#VALUE!</v>
      </c>
    </row>
    <row r="459" spans="2:18" ht="15" x14ac:dyDescent="0.25">
      <c r="B459" s="190" t="e">
        <f t="shared" si="50"/>
        <v>#VALUE!</v>
      </c>
      <c r="C459" s="203" t="e">
        <f t="shared" si="51"/>
        <v>#VALUE!</v>
      </c>
      <c r="D459" s="190"/>
      <c r="E459" s="195"/>
      <c r="F459" s="190"/>
      <c r="G459" s="190"/>
      <c r="H459" s="190"/>
      <c r="I459" s="190"/>
      <c r="J459" s="190"/>
      <c r="K459" s="190"/>
      <c r="L459" s="190"/>
      <c r="M459" s="190"/>
      <c r="N459" s="188" t="e">
        <f t="shared" si="52"/>
        <v>#VALUE!</v>
      </c>
      <c r="O459" s="194">
        <f t="shared" si="53"/>
        <v>0</v>
      </c>
      <c r="P459" s="272">
        <f t="shared" si="54"/>
        <v>0</v>
      </c>
      <c r="Q459" s="19" t="e">
        <f t="shared" si="55"/>
        <v>#VALUE!</v>
      </c>
      <c r="R459" s="19" t="e">
        <f t="shared" si="49"/>
        <v>#VALUE!</v>
      </c>
    </row>
    <row r="460" spans="2:18" ht="15" x14ac:dyDescent="0.25">
      <c r="B460" s="190" t="e">
        <f t="shared" si="50"/>
        <v>#VALUE!</v>
      </c>
      <c r="C460" s="203" t="e">
        <f t="shared" si="51"/>
        <v>#VALUE!</v>
      </c>
      <c r="D460" s="190"/>
      <c r="E460" s="195"/>
      <c r="F460" s="190"/>
      <c r="G460" s="190"/>
      <c r="H460" s="190"/>
      <c r="I460" s="190"/>
      <c r="J460" s="190"/>
      <c r="K460" s="190"/>
      <c r="L460" s="190"/>
      <c r="M460" s="190"/>
      <c r="N460" s="188" t="e">
        <f t="shared" si="52"/>
        <v>#VALUE!</v>
      </c>
      <c r="O460" s="194">
        <f t="shared" si="53"/>
        <v>0</v>
      </c>
      <c r="P460" s="272">
        <f t="shared" si="54"/>
        <v>0</v>
      </c>
      <c r="Q460" s="19" t="e">
        <f t="shared" si="55"/>
        <v>#VALUE!</v>
      </c>
      <c r="R460" s="19" t="e">
        <f t="shared" si="49"/>
        <v>#VALUE!</v>
      </c>
    </row>
    <row r="461" spans="2:18" ht="15" x14ac:dyDescent="0.25">
      <c r="B461" s="190" t="e">
        <f t="shared" si="50"/>
        <v>#VALUE!</v>
      </c>
      <c r="C461" s="203" t="e">
        <f t="shared" si="51"/>
        <v>#VALUE!</v>
      </c>
      <c r="D461" s="190"/>
      <c r="E461" s="195"/>
      <c r="F461" s="190"/>
      <c r="G461" s="190"/>
      <c r="H461" s="190"/>
      <c r="I461" s="190"/>
      <c r="J461" s="190"/>
      <c r="K461" s="190"/>
      <c r="L461" s="190"/>
      <c r="M461" s="190"/>
      <c r="N461" s="188" t="e">
        <f t="shared" si="52"/>
        <v>#VALUE!</v>
      </c>
      <c r="O461" s="194">
        <f t="shared" si="53"/>
        <v>0</v>
      </c>
      <c r="P461" s="272">
        <f t="shared" si="54"/>
        <v>0</v>
      </c>
      <c r="Q461" s="19" t="e">
        <f t="shared" si="55"/>
        <v>#VALUE!</v>
      </c>
      <c r="R461" s="19" t="e">
        <f t="shared" si="49"/>
        <v>#VALUE!</v>
      </c>
    </row>
    <row r="462" spans="2:18" ht="15" x14ac:dyDescent="0.25">
      <c r="B462" s="190" t="e">
        <f t="shared" si="50"/>
        <v>#VALUE!</v>
      </c>
      <c r="C462" s="203" t="e">
        <f t="shared" si="51"/>
        <v>#VALUE!</v>
      </c>
      <c r="D462" s="190"/>
      <c r="E462" s="195"/>
      <c r="F462" s="190"/>
      <c r="G462" s="190"/>
      <c r="H462" s="190"/>
      <c r="I462" s="190"/>
      <c r="J462" s="190"/>
      <c r="K462" s="190"/>
      <c r="L462" s="190"/>
      <c r="M462" s="190"/>
      <c r="N462" s="188" t="e">
        <f t="shared" si="52"/>
        <v>#VALUE!</v>
      </c>
      <c r="O462" s="194">
        <f t="shared" si="53"/>
        <v>0</v>
      </c>
      <c r="P462" s="272">
        <f t="shared" si="54"/>
        <v>0</v>
      </c>
      <c r="Q462" s="19" t="e">
        <f t="shared" si="55"/>
        <v>#VALUE!</v>
      </c>
      <c r="R462" s="19" t="e">
        <f t="shared" si="49"/>
        <v>#VALUE!</v>
      </c>
    </row>
    <row r="463" spans="2:18" ht="15" x14ac:dyDescent="0.25">
      <c r="B463" s="190" t="e">
        <f t="shared" si="50"/>
        <v>#VALUE!</v>
      </c>
      <c r="C463" s="203" t="e">
        <f t="shared" si="51"/>
        <v>#VALUE!</v>
      </c>
      <c r="D463" s="190"/>
      <c r="E463" s="195"/>
      <c r="F463" s="190"/>
      <c r="G463" s="190"/>
      <c r="H463" s="190"/>
      <c r="I463" s="190"/>
      <c r="J463" s="190"/>
      <c r="K463" s="190"/>
      <c r="L463" s="190"/>
      <c r="M463" s="190"/>
      <c r="N463" s="188" t="e">
        <f t="shared" si="52"/>
        <v>#VALUE!</v>
      </c>
      <c r="O463" s="194">
        <f t="shared" si="53"/>
        <v>0</v>
      </c>
      <c r="P463" s="272">
        <f t="shared" si="54"/>
        <v>0</v>
      </c>
      <c r="Q463" s="19" t="e">
        <f t="shared" si="55"/>
        <v>#VALUE!</v>
      </c>
      <c r="R463" s="19" t="e">
        <f t="shared" si="49"/>
        <v>#VALUE!</v>
      </c>
    </row>
    <row r="464" spans="2:18" ht="15" x14ac:dyDescent="0.25">
      <c r="B464" s="190" t="e">
        <f t="shared" si="50"/>
        <v>#VALUE!</v>
      </c>
      <c r="C464" s="203" t="e">
        <f t="shared" si="51"/>
        <v>#VALUE!</v>
      </c>
      <c r="D464" s="190"/>
      <c r="E464" s="195"/>
      <c r="F464" s="190"/>
      <c r="G464" s="190"/>
      <c r="H464" s="190"/>
      <c r="I464" s="190"/>
      <c r="J464" s="190"/>
      <c r="K464" s="190"/>
      <c r="L464" s="190"/>
      <c r="M464" s="190"/>
      <c r="N464" s="188" t="e">
        <f t="shared" si="52"/>
        <v>#VALUE!</v>
      </c>
      <c r="O464" s="194">
        <f t="shared" si="53"/>
        <v>0</v>
      </c>
      <c r="P464" s="272">
        <f t="shared" si="54"/>
        <v>0</v>
      </c>
      <c r="Q464" s="19" t="e">
        <f t="shared" si="55"/>
        <v>#VALUE!</v>
      </c>
      <c r="R464" s="19" t="e">
        <f t="shared" si="49"/>
        <v>#VALUE!</v>
      </c>
    </row>
    <row r="465" spans="2:18" ht="15" x14ac:dyDescent="0.25">
      <c r="B465" s="190" t="e">
        <f t="shared" si="50"/>
        <v>#VALUE!</v>
      </c>
      <c r="C465" s="203" t="e">
        <f t="shared" si="51"/>
        <v>#VALUE!</v>
      </c>
      <c r="D465" s="190"/>
      <c r="E465" s="195"/>
      <c r="F465" s="190"/>
      <c r="G465" s="190"/>
      <c r="H465" s="190"/>
      <c r="I465" s="190"/>
      <c r="J465" s="190"/>
      <c r="K465" s="190"/>
      <c r="L465" s="190"/>
      <c r="M465" s="190"/>
      <c r="N465" s="188" t="e">
        <f t="shared" si="52"/>
        <v>#VALUE!</v>
      </c>
      <c r="O465" s="194">
        <f t="shared" si="53"/>
        <v>0</v>
      </c>
      <c r="P465" s="272">
        <f t="shared" si="54"/>
        <v>0</v>
      </c>
      <c r="Q465" s="19" t="e">
        <f t="shared" si="55"/>
        <v>#VALUE!</v>
      </c>
      <c r="R465" s="19" t="e">
        <f t="shared" si="49"/>
        <v>#VALUE!</v>
      </c>
    </row>
    <row r="466" spans="2:18" ht="15" x14ac:dyDescent="0.25">
      <c r="B466" s="190" t="e">
        <f t="shared" si="50"/>
        <v>#VALUE!</v>
      </c>
      <c r="C466" s="203" t="e">
        <f t="shared" si="51"/>
        <v>#VALUE!</v>
      </c>
      <c r="D466" s="190"/>
      <c r="E466" s="195"/>
      <c r="F466" s="190"/>
      <c r="G466" s="190"/>
      <c r="H466" s="190"/>
      <c r="I466" s="190"/>
      <c r="J466" s="190"/>
      <c r="K466" s="190"/>
      <c r="L466" s="190"/>
      <c r="M466" s="190"/>
      <c r="N466" s="188" t="e">
        <f t="shared" si="52"/>
        <v>#VALUE!</v>
      </c>
      <c r="O466" s="194">
        <f t="shared" si="53"/>
        <v>0</v>
      </c>
      <c r="P466" s="272">
        <f t="shared" si="54"/>
        <v>0</v>
      </c>
      <c r="Q466" s="19" t="e">
        <f t="shared" si="55"/>
        <v>#VALUE!</v>
      </c>
      <c r="R466" s="19" t="e">
        <f t="shared" si="49"/>
        <v>#VALUE!</v>
      </c>
    </row>
    <row r="467" spans="2:18" ht="15" x14ac:dyDescent="0.25">
      <c r="B467" s="190" t="e">
        <f t="shared" si="50"/>
        <v>#VALUE!</v>
      </c>
      <c r="C467" s="203" t="e">
        <f t="shared" si="51"/>
        <v>#VALUE!</v>
      </c>
      <c r="D467" s="190"/>
      <c r="E467" s="195"/>
      <c r="F467" s="190"/>
      <c r="G467" s="190"/>
      <c r="H467" s="190"/>
      <c r="I467" s="190"/>
      <c r="J467" s="190"/>
      <c r="K467" s="190"/>
      <c r="L467" s="190"/>
      <c r="M467" s="190"/>
      <c r="N467" s="188" t="e">
        <f t="shared" si="52"/>
        <v>#VALUE!</v>
      </c>
      <c r="O467" s="194">
        <f t="shared" si="53"/>
        <v>0</v>
      </c>
      <c r="P467" s="272">
        <f t="shared" si="54"/>
        <v>0</v>
      </c>
      <c r="Q467" s="19" t="e">
        <f t="shared" si="55"/>
        <v>#VALUE!</v>
      </c>
      <c r="R467" s="19" t="e">
        <f t="shared" si="49"/>
        <v>#VALUE!</v>
      </c>
    </row>
    <row r="468" spans="2:18" ht="15" x14ac:dyDescent="0.25">
      <c r="B468" s="190" t="e">
        <f t="shared" si="50"/>
        <v>#VALUE!</v>
      </c>
      <c r="C468" s="203" t="e">
        <f t="shared" si="51"/>
        <v>#VALUE!</v>
      </c>
      <c r="D468" s="190"/>
      <c r="E468" s="195"/>
      <c r="F468" s="190"/>
      <c r="G468" s="190"/>
      <c r="H468" s="190"/>
      <c r="I468" s="190"/>
      <c r="J468" s="190"/>
      <c r="K468" s="190"/>
      <c r="L468" s="190"/>
      <c r="M468" s="190"/>
      <c r="N468" s="188" t="e">
        <f t="shared" si="52"/>
        <v>#VALUE!</v>
      </c>
      <c r="O468" s="194">
        <f t="shared" si="53"/>
        <v>0</v>
      </c>
      <c r="P468" s="272">
        <f t="shared" si="54"/>
        <v>0</v>
      </c>
      <c r="Q468" s="19" t="e">
        <f t="shared" si="55"/>
        <v>#VALUE!</v>
      </c>
      <c r="R468" s="19" t="e">
        <f t="shared" si="49"/>
        <v>#VALUE!</v>
      </c>
    </row>
    <row r="469" spans="2:18" ht="15" x14ac:dyDescent="0.25">
      <c r="B469" s="190" t="e">
        <f t="shared" si="50"/>
        <v>#VALUE!</v>
      </c>
      <c r="C469" s="203" t="e">
        <f t="shared" si="51"/>
        <v>#VALUE!</v>
      </c>
      <c r="D469" s="190"/>
      <c r="E469" s="195"/>
      <c r="F469" s="190"/>
      <c r="G469" s="190"/>
      <c r="H469" s="190"/>
      <c r="I469" s="190"/>
      <c r="J469" s="190"/>
      <c r="K469" s="190"/>
      <c r="L469" s="190"/>
      <c r="M469" s="190"/>
      <c r="N469" s="188" t="e">
        <f t="shared" si="52"/>
        <v>#VALUE!</v>
      </c>
      <c r="O469" s="194">
        <f t="shared" si="53"/>
        <v>0</v>
      </c>
      <c r="P469" s="272">
        <f t="shared" si="54"/>
        <v>0</v>
      </c>
      <c r="Q469" s="19" t="e">
        <f t="shared" si="55"/>
        <v>#VALUE!</v>
      </c>
      <c r="R469" s="19" t="e">
        <f t="shared" si="49"/>
        <v>#VALUE!</v>
      </c>
    </row>
    <row r="470" spans="2:18" ht="15" x14ac:dyDescent="0.25">
      <c r="B470" s="190" t="e">
        <f t="shared" si="50"/>
        <v>#VALUE!</v>
      </c>
      <c r="C470" s="203" t="e">
        <f t="shared" si="51"/>
        <v>#VALUE!</v>
      </c>
      <c r="D470" s="190"/>
      <c r="E470" s="195"/>
      <c r="F470" s="190"/>
      <c r="G470" s="190"/>
      <c r="H470" s="190"/>
      <c r="I470" s="190"/>
      <c r="J470" s="190"/>
      <c r="K470" s="190"/>
      <c r="L470" s="190"/>
      <c r="M470" s="190"/>
      <c r="N470" s="188" t="e">
        <f t="shared" si="52"/>
        <v>#VALUE!</v>
      </c>
      <c r="O470" s="194">
        <f t="shared" si="53"/>
        <v>0</v>
      </c>
      <c r="P470" s="272">
        <f t="shared" si="54"/>
        <v>0</v>
      </c>
      <c r="Q470" s="19" t="e">
        <f t="shared" si="55"/>
        <v>#VALUE!</v>
      </c>
      <c r="R470" s="19" t="e">
        <f t="shared" si="49"/>
        <v>#VALUE!</v>
      </c>
    </row>
    <row r="471" spans="2:18" ht="15" x14ac:dyDescent="0.25">
      <c r="B471" s="190" t="e">
        <f t="shared" si="50"/>
        <v>#VALUE!</v>
      </c>
      <c r="C471" s="203" t="e">
        <f t="shared" si="51"/>
        <v>#VALUE!</v>
      </c>
      <c r="D471" s="190"/>
      <c r="E471" s="195"/>
      <c r="F471" s="190"/>
      <c r="G471" s="190"/>
      <c r="H471" s="190"/>
      <c r="I471" s="190"/>
      <c r="J471" s="190"/>
      <c r="K471" s="190"/>
      <c r="L471" s="190"/>
      <c r="M471" s="190"/>
      <c r="N471" s="188" t="e">
        <f t="shared" si="52"/>
        <v>#VALUE!</v>
      </c>
      <c r="O471" s="194">
        <f t="shared" si="53"/>
        <v>0</v>
      </c>
      <c r="P471" s="272">
        <f t="shared" si="54"/>
        <v>0</v>
      </c>
      <c r="Q471" s="19" t="e">
        <f t="shared" si="55"/>
        <v>#VALUE!</v>
      </c>
      <c r="R471" s="19" t="e">
        <f t="shared" si="49"/>
        <v>#VALUE!</v>
      </c>
    </row>
    <row r="472" spans="2:18" ht="15" x14ac:dyDescent="0.25">
      <c r="B472" s="190" t="e">
        <f t="shared" si="50"/>
        <v>#VALUE!</v>
      </c>
      <c r="C472" s="203" t="e">
        <f t="shared" si="51"/>
        <v>#VALUE!</v>
      </c>
      <c r="D472" s="190"/>
      <c r="E472" s="195"/>
      <c r="F472" s="190"/>
      <c r="G472" s="190"/>
      <c r="H472" s="190"/>
      <c r="I472" s="190"/>
      <c r="J472" s="190"/>
      <c r="K472" s="190"/>
      <c r="L472" s="190"/>
      <c r="M472" s="190"/>
      <c r="N472" s="188" t="e">
        <f t="shared" si="52"/>
        <v>#VALUE!</v>
      </c>
      <c r="O472" s="194">
        <f t="shared" si="53"/>
        <v>0</v>
      </c>
      <c r="P472" s="272">
        <f t="shared" si="54"/>
        <v>0</v>
      </c>
      <c r="Q472" s="19" t="e">
        <f t="shared" si="55"/>
        <v>#VALUE!</v>
      </c>
      <c r="R472" s="19" t="e">
        <f t="shared" si="49"/>
        <v>#VALUE!</v>
      </c>
    </row>
    <row r="473" spans="2:18" ht="15" x14ac:dyDescent="0.25">
      <c r="B473" s="190" t="e">
        <f t="shared" si="50"/>
        <v>#VALUE!</v>
      </c>
      <c r="C473" s="203" t="e">
        <f t="shared" si="51"/>
        <v>#VALUE!</v>
      </c>
      <c r="D473" s="190"/>
      <c r="E473" s="195"/>
      <c r="F473" s="190"/>
      <c r="G473" s="190"/>
      <c r="H473" s="190"/>
      <c r="I473" s="190"/>
      <c r="J473" s="190"/>
      <c r="K473" s="190"/>
      <c r="L473" s="190"/>
      <c r="M473" s="190"/>
      <c r="N473" s="188" t="e">
        <f t="shared" si="52"/>
        <v>#VALUE!</v>
      </c>
      <c r="O473" s="194">
        <f t="shared" si="53"/>
        <v>0</v>
      </c>
      <c r="P473" s="272">
        <f t="shared" si="54"/>
        <v>0</v>
      </c>
      <c r="Q473" s="19" t="e">
        <f t="shared" si="55"/>
        <v>#VALUE!</v>
      </c>
      <c r="R473" s="19" t="e">
        <f t="shared" si="49"/>
        <v>#VALUE!</v>
      </c>
    </row>
    <row r="474" spans="2:18" ht="15" x14ac:dyDescent="0.25">
      <c r="B474" s="190" t="e">
        <f t="shared" si="50"/>
        <v>#VALUE!</v>
      </c>
      <c r="C474" s="203" t="e">
        <f t="shared" si="51"/>
        <v>#VALUE!</v>
      </c>
      <c r="D474" s="190"/>
      <c r="E474" s="195"/>
      <c r="F474" s="190"/>
      <c r="G474" s="190"/>
      <c r="H474" s="190"/>
      <c r="I474" s="190"/>
      <c r="J474" s="190"/>
      <c r="K474" s="190"/>
      <c r="L474" s="190"/>
      <c r="M474" s="190"/>
      <c r="N474" s="188" t="e">
        <f t="shared" si="52"/>
        <v>#VALUE!</v>
      </c>
      <c r="O474" s="194">
        <f t="shared" si="53"/>
        <v>0</v>
      </c>
      <c r="P474" s="272">
        <f t="shared" si="54"/>
        <v>0</v>
      </c>
      <c r="Q474" s="19" t="e">
        <f t="shared" si="55"/>
        <v>#VALUE!</v>
      </c>
      <c r="R474" s="19" t="e">
        <f t="shared" si="49"/>
        <v>#VALUE!</v>
      </c>
    </row>
    <row r="475" spans="2:18" ht="15" x14ac:dyDescent="0.25">
      <c r="B475" s="190" t="e">
        <f t="shared" si="50"/>
        <v>#VALUE!</v>
      </c>
      <c r="C475" s="203" t="e">
        <f t="shared" si="51"/>
        <v>#VALUE!</v>
      </c>
      <c r="D475" s="190"/>
      <c r="E475" s="195"/>
      <c r="F475" s="190"/>
      <c r="G475" s="190"/>
      <c r="H475" s="190"/>
      <c r="I475" s="190"/>
      <c r="J475" s="190"/>
      <c r="K475" s="190"/>
      <c r="L475" s="190"/>
      <c r="M475" s="190"/>
      <c r="N475" s="188" t="e">
        <f t="shared" si="52"/>
        <v>#VALUE!</v>
      </c>
      <c r="O475" s="194">
        <f t="shared" si="53"/>
        <v>0</v>
      </c>
      <c r="P475" s="272">
        <f t="shared" si="54"/>
        <v>0</v>
      </c>
      <c r="Q475" s="19" t="e">
        <f t="shared" si="55"/>
        <v>#VALUE!</v>
      </c>
      <c r="R475" s="19" t="e">
        <f t="shared" si="49"/>
        <v>#VALUE!</v>
      </c>
    </row>
    <row r="476" spans="2:18" ht="15" x14ac:dyDescent="0.25">
      <c r="B476" s="190" t="e">
        <f t="shared" si="50"/>
        <v>#VALUE!</v>
      </c>
      <c r="C476" s="203" t="e">
        <f t="shared" si="51"/>
        <v>#VALUE!</v>
      </c>
      <c r="D476" s="190"/>
      <c r="E476" s="195"/>
      <c r="F476" s="190"/>
      <c r="G476" s="190"/>
      <c r="H476" s="190"/>
      <c r="I476" s="190"/>
      <c r="J476" s="190"/>
      <c r="K476" s="190"/>
      <c r="L476" s="190"/>
      <c r="M476" s="190"/>
      <c r="N476" s="188" t="e">
        <f t="shared" si="52"/>
        <v>#VALUE!</v>
      </c>
      <c r="O476" s="194">
        <f t="shared" si="53"/>
        <v>0</v>
      </c>
      <c r="P476" s="272">
        <f t="shared" si="54"/>
        <v>0</v>
      </c>
      <c r="Q476" s="19" t="e">
        <f t="shared" si="55"/>
        <v>#VALUE!</v>
      </c>
      <c r="R476" s="19" t="e">
        <f t="shared" si="49"/>
        <v>#VALUE!</v>
      </c>
    </row>
    <row r="477" spans="2:18" ht="15" x14ac:dyDescent="0.25">
      <c r="B477" s="190" t="e">
        <f t="shared" si="50"/>
        <v>#VALUE!</v>
      </c>
      <c r="C477" s="203" t="e">
        <f t="shared" si="51"/>
        <v>#VALUE!</v>
      </c>
      <c r="D477" s="190"/>
      <c r="E477" s="195"/>
      <c r="F477" s="190"/>
      <c r="G477" s="190"/>
      <c r="H477" s="190"/>
      <c r="I477" s="190"/>
      <c r="J477" s="190"/>
      <c r="K477" s="190"/>
      <c r="L477" s="190"/>
      <c r="M477" s="190"/>
      <c r="N477" s="188" t="e">
        <f t="shared" si="52"/>
        <v>#VALUE!</v>
      </c>
      <c r="O477" s="194">
        <f t="shared" si="53"/>
        <v>0</v>
      </c>
      <c r="P477" s="272">
        <f t="shared" si="54"/>
        <v>0</v>
      </c>
      <c r="Q477" s="19" t="e">
        <f t="shared" si="55"/>
        <v>#VALUE!</v>
      </c>
      <c r="R477" s="19" t="e">
        <f t="shared" si="49"/>
        <v>#VALUE!</v>
      </c>
    </row>
    <row r="478" spans="2:18" ht="15" x14ac:dyDescent="0.25">
      <c r="B478" s="190" t="e">
        <f t="shared" si="50"/>
        <v>#VALUE!</v>
      </c>
      <c r="C478" s="203" t="e">
        <f t="shared" si="51"/>
        <v>#VALUE!</v>
      </c>
      <c r="D478" s="190"/>
      <c r="E478" s="195"/>
      <c r="F478" s="190"/>
      <c r="G478" s="190"/>
      <c r="H478" s="190"/>
      <c r="I478" s="190"/>
      <c r="J478" s="190"/>
      <c r="K478" s="190"/>
      <c r="L478" s="190"/>
      <c r="M478" s="190"/>
      <c r="N478" s="188" t="e">
        <f t="shared" si="52"/>
        <v>#VALUE!</v>
      </c>
      <c r="O478" s="194">
        <f t="shared" si="53"/>
        <v>0</v>
      </c>
      <c r="P478" s="272">
        <f t="shared" si="54"/>
        <v>0</v>
      </c>
      <c r="Q478" s="19" t="e">
        <f t="shared" si="55"/>
        <v>#VALUE!</v>
      </c>
      <c r="R478" s="19" t="e">
        <f t="shared" si="49"/>
        <v>#VALUE!</v>
      </c>
    </row>
    <row r="479" spans="2:18" ht="15" x14ac:dyDescent="0.25">
      <c r="B479" s="190" t="e">
        <f t="shared" si="50"/>
        <v>#VALUE!</v>
      </c>
      <c r="C479" s="203" t="e">
        <f t="shared" si="51"/>
        <v>#VALUE!</v>
      </c>
      <c r="D479" s="190"/>
      <c r="E479" s="195"/>
      <c r="F479" s="190"/>
      <c r="G479" s="190"/>
      <c r="H479" s="190"/>
      <c r="I479" s="190"/>
      <c r="J479" s="190"/>
      <c r="K479" s="190"/>
      <c r="L479" s="190"/>
      <c r="M479" s="190"/>
      <c r="N479" s="188" t="e">
        <f t="shared" si="52"/>
        <v>#VALUE!</v>
      </c>
      <c r="O479" s="194">
        <f t="shared" si="53"/>
        <v>0</v>
      </c>
      <c r="P479" s="272">
        <f t="shared" si="54"/>
        <v>0</v>
      </c>
      <c r="Q479" s="19" t="e">
        <f t="shared" si="55"/>
        <v>#VALUE!</v>
      </c>
      <c r="R479" s="19" t="e">
        <f t="shared" si="49"/>
        <v>#VALUE!</v>
      </c>
    </row>
    <row r="480" spans="2:18" ht="15" x14ac:dyDescent="0.25">
      <c r="B480" s="190" t="e">
        <f t="shared" si="50"/>
        <v>#VALUE!</v>
      </c>
      <c r="C480" s="203" t="e">
        <f t="shared" si="51"/>
        <v>#VALUE!</v>
      </c>
      <c r="D480" s="190"/>
      <c r="E480" s="195"/>
      <c r="F480" s="190"/>
      <c r="G480" s="190"/>
      <c r="H480" s="190"/>
      <c r="I480" s="190"/>
      <c r="J480" s="190"/>
      <c r="K480" s="190"/>
      <c r="L480" s="190"/>
      <c r="M480" s="190"/>
      <c r="N480" s="188" t="e">
        <f t="shared" si="52"/>
        <v>#VALUE!</v>
      </c>
      <c r="O480" s="194">
        <f t="shared" si="53"/>
        <v>0</v>
      </c>
      <c r="P480" s="272">
        <f t="shared" si="54"/>
        <v>0</v>
      </c>
      <c r="Q480" s="19" t="e">
        <f t="shared" si="55"/>
        <v>#VALUE!</v>
      </c>
      <c r="R480" s="19" t="e">
        <f t="shared" si="49"/>
        <v>#VALUE!</v>
      </c>
    </row>
    <row r="481" spans="1:18" ht="15" x14ac:dyDescent="0.25">
      <c r="B481" s="190" t="e">
        <f t="shared" si="50"/>
        <v>#VALUE!</v>
      </c>
      <c r="C481" s="203" t="e">
        <f t="shared" si="51"/>
        <v>#VALUE!</v>
      </c>
      <c r="D481" s="190"/>
      <c r="E481" s="195"/>
      <c r="F481" s="190"/>
      <c r="G481" s="190"/>
      <c r="H481" s="190"/>
      <c r="I481" s="190"/>
      <c r="J481" s="190"/>
      <c r="K481" s="190"/>
      <c r="L481" s="190"/>
      <c r="M481" s="190"/>
      <c r="N481" s="188" t="e">
        <f t="shared" si="52"/>
        <v>#VALUE!</v>
      </c>
      <c r="O481" s="194">
        <f t="shared" si="53"/>
        <v>0</v>
      </c>
      <c r="P481" s="272">
        <f t="shared" si="54"/>
        <v>0</v>
      </c>
      <c r="Q481" s="19" t="e">
        <f t="shared" si="55"/>
        <v>#VALUE!</v>
      </c>
      <c r="R481" s="19" t="e">
        <f t="shared" si="49"/>
        <v>#VALUE!</v>
      </c>
    </row>
    <row r="482" spans="1:18" ht="15" x14ac:dyDescent="0.25">
      <c r="B482" s="190" t="e">
        <f t="shared" si="50"/>
        <v>#VALUE!</v>
      </c>
      <c r="C482" s="203" t="e">
        <f t="shared" si="51"/>
        <v>#VALUE!</v>
      </c>
      <c r="D482" s="190"/>
      <c r="E482" s="195"/>
      <c r="F482" s="190"/>
      <c r="G482" s="190"/>
      <c r="H482" s="190"/>
      <c r="I482" s="190"/>
      <c r="J482" s="190"/>
      <c r="K482" s="190"/>
      <c r="L482" s="190"/>
      <c r="M482" s="190"/>
      <c r="N482" s="188" t="e">
        <f t="shared" si="52"/>
        <v>#VALUE!</v>
      </c>
      <c r="O482" s="194">
        <f t="shared" si="53"/>
        <v>0</v>
      </c>
      <c r="P482" s="272">
        <f t="shared" si="54"/>
        <v>0</v>
      </c>
      <c r="Q482" s="19" t="e">
        <f t="shared" si="55"/>
        <v>#VALUE!</v>
      </c>
      <c r="R482" s="19" t="e">
        <f t="shared" si="49"/>
        <v>#VALUE!</v>
      </c>
    </row>
    <row r="483" spans="1:18" ht="15" x14ac:dyDescent="0.25">
      <c r="B483" s="190" t="e">
        <f t="shared" si="50"/>
        <v>#VALUE!</v>
      </c>
      <c r="C483" s="203" t="e">
        <f t="shared" si="51"/>
        <v>#VALUE!</v>
      </c>
      <c r="D483" s="190"/>
      <c r="E483" s="195"/>
      <c r="F483" s="190"/>
      <c r="G483" s="190"/>
      <c r="H483" s="190"/>
      <c r="I483" s="190"/>
      <c r="J483" s="190"/>
      <c r="K483" s="190"/>
      <c r="L483" s="190"/>
      <c r="M483" s="190"/>
      <c r="N483" s="188" t="e">
        <f t="shared" si="52"/>
        <v>#VALUE!</v>
      </c>
      <c r="O483" s="194">
        <f t="shared" si="53"/>
        <v>0</v>
      </c>
      <c r="P483" s="272">
        <f t="shared" si="54"/>
        <v>0</v>
      </c>
      <c r="Q483" s="19" t="e">
        <f t="shared" si="55"/>
        <v>#VALUE!</v>
      </c>
      <c r="R483" s="19" t="e">
        <f t="shared" ref="R483:R497" si="56">0.75*VLOOKUP(N483,BBRef,6,FALSE)+0.25*VLOOKUP(N483,BBRef,7,FALSE)</f>
        <v>#VALUE!</v>
      </c>
    </row>
    <row r="484" spans="1:18" ht="15" x14ac:dyDescent="0.25">
      <c r="B484" s="190" t="e">
        <f t="shared" si="50"/>
        <v>#VALUE!</v>
      </c>
      <c r="C484" s="203" t="e">
        <f t="shared" si="51"/>
        <v>#VALUE!</v>
      </c>
      <c r="D484" s="190"/>
      <c r="E484" s="195"/>
      <c r="F484" s="190"/>
      <c r="G484" s="190"/>
      <c r="H484" s="190"/>
      <c r="I484" s="190"/>
      <c r="J484" s="190"/>
      <c r="K484" s="190"/>
      <c r="L484" s="190"/>
      <c r="M484" s="190"/>
      <c r="N484" s="188" t="e">
        <f t="shared" si="52"/>
        <v>#VALUE!</v>
      </c>
      <c r="O484" s="194">
        <f t="shared" si="53"/>
        <v>0</v>
      </c>
      <c r="P484" s="272">
        <f t="shared" si="54"/>
        <v>0</v>
      </c>
      <c r="Q484" s="19" t="e">
        <f t="shared" si="55"/>
        <v>#VALUE!</v>
      </c>
      <c r="R484" s="19" t="e">
        <f t="shared" si="56"/>
        <v>#VALUE!</v>
      </c>
    </row>
    <row r="485" spans="1:18" ht="15" x14ac:dyDescent="0.25">
      <c r="B485" s="190" t="e">
        <f t="shared" si="50"/>
        <v>#VALUE!</v>
      </c>
      <c r="C485" s="203" t="e">
        <f t="shared" si="51"/>
        <v>#VALUE!</v>
      </c>
      <c r="D485" s="190"/>
      <c r="E485" s="195"/>
      <c r="F485" s="190"/>
      <c r="G485" s="190"/>
      <c r="H485" s="190"/>
      <c r="I485" s="190"/>
      <c r="J485" s="190"/>
      <c r="K485" s="190"/>
      <c r="L485" s="190"/>
      <c r="M485" s="190"/>
      <c r="N485" s="188" t="e">
        <f t="shared" si="52"/>
        <v>#VALUE!</v>
      </c>
      <c r="O485" s="194">
        <f t="shared" si="53"/>
        <v>0</v>
      </c>
      <c r="P485" s="272">
        <f t="shared" si="54"/>
        <v>0</v>
      </c>
      <c r="Q485" s="19" t="e">
        <f t="shared" si="55"/>
        <v>#VALUE!</v>
      </c>
      <c r="R485" s="19" t="e">
        <f t="shared" si="56"/>
        <v>#VALUE!</v>
      </c>
    </row>
    <row r="486" spans="1:18" ht="15" x14ac:dyDescent="0.25">
      <c r="B486" s="190" t="e">
        <f t="shared" si="50"/>
        <v>#VALUE!</v>
      </c>
      <c r="C486" s="203" t="e">
        <f t="shared" si="51"/>
        <v>#VALUE!</v>
      </c>
      <c r="D486" s="190"/>
      <c r="E486" s="195"/>
      <c r="F486" s="190"/>
      <c r="G486" s="190"/>
      <c r="H486" s="190"/>
      <c r="I486" s="190"/>
      <c r="J486" s="190"/>
      <c r="K486" s="190"/>
      <c r="L486" s="190"/>
      <c r="M486" s="190"/>
      <c r="N486" s="188" t="e">
        <f t="shared" si="52"/>
        <v>#VALUE!</v>
      </c>
      <c r="O486" s="194">
        <f t="shared" si="53"/>
        <v>0</v>
      </c>
      <c r="P486" s="272">
        <f t="shared" si="54"/>
        <v>0</v>
      </c>
      <c r="Q486" s="19" t="e">
        <f t="shared" si="55"/>
        <v>#VALUE!</v>
      </c>
      <c r="R486" s="19" t="e">
        <f t="shared" si="56"/>
        <v>#VALUE!</v>
      </c>
    </row>
    <row r="487" spans="1:18" ht="15" x14ac:dyDescent="0.25">
      <c r="B487" s="190" t="e">
        <f t="shared" si="50"/>
        <v>#VALUE!</v>
      </c>
      <c r="C487" s="203" t="e">
        <f t="shared" si="51"/>
        <v>#VALUE!</v>
      </c>
      <c r="D487" s="190"/>
      <c r="E487" s="195"/>
      <c r="F487" s="190"/>
      <c r="G487" s="190"/>
      <c r="H487" s="190"/>
      <c r="I487" s="190"/>
      <c r="J487" s="190"/>
      <c r="K487" s="190"/>
      <c r="L487" s="190"/>
      <c r="M487" s="190"/>
      <c r="N487" s="188" t="e">
        <f t="shared" si="52"/>
        <v>#VALUE!</v>
      </c>
      <c r="O487" s="194">
        <f t="shared" si="53"/>
        <v>0</v>
      </c>
      <c r="P487" s="272">
        <f t="shared" si="54"/>
        <v>0</v>
      </c>
      <c r="Q487" s="19" t="e">
        <f t="shared" si="55"/>
        <v>#VALUE!</v>
      </c>
      <c r="R487" s="19" t="e">
        <f t="shared" si="56"/>
        <v>#VALUE!</v>
      </c>
    </row>
    <row r="488" spans="1:18" ht="15" x14ac:dyDescent="0.25">
      <c r="B488" s="190" t="e">
        <f t="shared" si="50"/>
        <v>#VALUE!</v>
      </c>
      <c r="C488" s="203" t="e">
        <f t="shared" si="51"/>
        <v>#VALUE!</v>
      </c>
      <c r="D488" s="190"/>
      <c r="E488" s="195"/>
      <c r="F488" s="190"/>
      <c r="G488" s="190"/>
      <c r="H488" s="190"/>
      <c r="I488" s="190"/>
      <c r="J488" s="190"/>
      <c r="K488" s="190"/>
      <c r="L488" s="190"/>
      <c r="M488" s="190"/>
      <c r="N488" s="188" t="e">
        <f t="shared" si="52"/>
        <v>#VALUE!</v>
      </c>
      <c r="O488" s="194">
        <f t="shared" si="53"/>
        <v>0</v>
      </c>
      <c r="P488" s="272">
        <f t="shared" si="54"/>
        <v>0</v>
      </c>
      <c r="Q488" s="19" t="e">
        <f t="shared" si="55"/>
        <v>#VALUE!</v>
      </c>
      <c r="R488" s="19" t="e">
        <f t="shared" si="56"/>
        <v>#VALUE!</v>
      </c>
    </row>
    <row r="489" spans="1:18" ht="15" x14ac:dyDescent="0.25">
      <c r="B489" s="190" t="e">
        <f t="shared" si="50"/>
        <v>#VALUE!</v>
      </c>
      <c r="C489" s="203" t="e">
        <f t="shared" si="51"/>
        <v>#VALUE!</v>
      </c>
      <c r="D489" s="190"/>
      <c r="E489" s="195"/>
      <c r="F489" s="190"/>
      <c r="G489" s="190"/>
      <c r="H489" s="190"/>
      <c r="I489" s="190"/>
      <c r="J489" s="190"/>
      <c r="K489" s="190"/>
      <c r="L489" s="190"/>
      <c r="M489" s="190"/>
      <c r="N489" s="188" t="e">
        <f t="shared" si="52"/>
        <v>#VALUE!</v>
      </c>
      <c r="O489" s="194">
        <f t="shared" si="53"/>
        <v>0</v>
      </c>
      <c r="P489" s="272">
        <f t="shared" si="54"/>
        <v>0</v>
      </c>
      <c r="Q489" s="19" t="e">
        <f t="shared" si="55"/>
        <v>#VALUE!</v>
      </c>
      <c r="R489" s="19" t="e">
        <f t="shared" si="56"/>
        <v>#VALUE!</v>
      </c>
    </row>
    <row r="490" spans="1:18" ht="15" x14ac:dyDescent="0.25">
      <c r="B490" s="190" t="e">
        <f t="shared" si="50"/>
        <v>#VALUE!</v>
      </c>
      <c r="C490" s="203" t="e">
        <f t="shared" si="51"/>
        <v>#VALUE!</v>
      </c>
      <c r="D490" s="190"/>
      <c r="E490" s="195"/>
      <c r="F490" s="190"/>
      <c r="G490" s="190"/>
      <c r="H490" s="190"/>
      <c r="I490" s="190"/>
      <c r="J490" s="190"/>
      <c r="K490" s="190"/>
      <c r="L490" s="190"/>
      <c r="M490" s="190"/>
      <c r="N490" s="188" t="e">
        <f t="shared" si="52"/>
        <v>#VALUE!</v>
      </c>
      <c r="O490" s="194">
        <f t="shared" si="53"/>
        <v>0</v>
      </c>
      <c r="P490" s="272">
        <f t="shared" si="54"/>
        <v>0</v>
      </c>
      <c r="Q490" s="19" t="e">
        <f t="shared" si="55"/>
        <v>#VALUE!</v>
      </c>
      <c r="R490" s="19" t="e">
        <f t="shared" si="56"/>
        <v>#VALUE!</v>
      </c>
    </row>
    <row r="491" spans="1:18" ht="15" x14ac:dyDescent="0.25">
      <c r="A491" s="190"/>
      <c r="B491" s="190" t="e">
        <f t="shared" si="50"/>
        <v>#VALUE!</v>
      </c>
      <c r="C491" s="203" t="e">
        <f t="shared" si="51"/>
        <v>#VALUE!</v>
      </c>
      <c r="D491" s="190"/>
      <c r="E491" s="195"/>
      <c r="F491" s="190"/>
      <c r="G491" s="190"/>
      <c r="H491" s="190"/>
      <c r="I491" s="190"/>
      <c r="J491" s="190"/>
      <c r="K491" s="190"/>
      <c r="L491" s="190"/>
      <c r="M491" s="190"/>
      <c r="N491" s="188" t="e">
        <f t="shared" si="52"/>
        <v>#VALUE!</v>
      </c>
      <c r="O491" s="194">
        <f t="shared" si="53"/>
        <v>0</v>
      </c>
      <c r="P491" s="272">
        <f t="shared" si="54"/>
        <v>0</v>
      </c>
      <c r="Q491" s="19" t="e">
        <f t="shared" si="55"/>
        <v>#VALUE!</v>
      </c>
      <c r="R491" s="19" t="e">
        <f t="shared" si="56"/>
        <v>#VALUE!</v>
      </c>
    </row>
    <row r="492" spans="1:18" ht="15" x14ac:dyDescent="0.25">
      <c r="A492" s="190"/>
      <c r="B492" s="190" t="e">
        <f t="shared" si="50"/>
        <v>#VALUE!</v>
      </c>
      <c r="C492" s="203" t="e">
        <f t="shared" si="51"/>
        <v>#VALUE!</v>
      </c>
      <c r="D492" s="190"/>
      <c r="E492" s="195"/>
      <c r="F492" s="190"/>
      <c r="G492" s="190"/>
      <c r="H492" s="190"/>
      <c r="I492" s="190"/>
      <c r="J492" s="190"/>
      <c r="K492" s="190"/>
      <c r="L492" s="190"/>
      <c r="M492" s="190"/>
      <c r="N492" s="188" t="e">
        <f t="shared" si="52"/>
        <v>#VALUE!</v>
      </c>
      <c r="O492" s="194">
        <f t="shared" si="53"/>
        <v>0</v>
      </c>
      <c r="P492" s="272">
        <f t="shared" si="54"/>
        <v>0</v>
      </c>
      <c r="Q492" s="19" t="e">
        <f t="shared" si="55"/>
        <v>#VALUE!</v>
      </c>
      <c r="R492" s="19" t="e">
        <f t="shared" si="56"/>
        <v>#VALUE!</v>
      </c>
    </row>
    <row r="493" spans="1:18" ht="15" x14ac:dyDescent="0.25">
      <c r="A493" s="190"/>
      <c r="B493" s="190" t="e">
        <f t="shared" si="50"/>
        <v>#VALUE!</v>
      </c>
      <c r="C493" s="203" t="e">
        <f t="shared" si="51"/>
        <v>#VALUE!</v>
      </c>
      <c r="D493" s="190"/>
      <c r="E493" s="195"/>
      <c r="F493" s="190"/>
      <c r="G493" s="190"/>
      <c r="H493" s="190"/>
      <c r="I493" s="190"/>
      <c r="J493" s="190"/>
      <c r="K493" s="190"/>
      <c r="L493" s="190"/>
      <c r="M493" s="190"/>
      <c r="N493" s="188" t="e">
        <f t="shared" si="52"/>
        <v>#VALUE!</v>
      </c>
      <c r="O493" s="194">
        <f t="shared" si="53"/>
        <v>0</v>
      </c>
      <c r="P493" s="272">
        <f t="shared" si="54"/>
        <v>0</v>
      </c>
      <c r="Q493" s="19" t="e">
        <f t="shared" si="55"/>
        <v>#VALUE!</v>
      </c>
      <c r="R493" s="19" t="e">
        <f t="shared" si="56"/>
        <v>#VALUE!</v>
      </c>
    </row>
    <row r="494" spans="1:18" ht="15" x14ac:dyDescent="0.25">
      <c r="A494" s="190"/>
      <c r="B494" s="190" t="e">
        <f t="shared" si="50"/>
        <v>#VALUE!</v>
      </c>
      <c r="C494" s="203" t="e">
        <f t="shared" si="51"/>
        <v>#VALUE!</v>
      </c>
      <c r="D494" s="190"/>
      <c r="E494" s="195"/>
      <c r="F494" s="190"/>
      <c r="G494" s="190"/>
      <c r="H494" s="190"/>
      <c r="I494" s="190"/>
      <c r="J494" s="190"/>
      <c r="K494" s="190"/>
      <c r="L494" s="190"/>
      <c r="M494" s="190"/>
      <c r="N494" s="188" t="e">
        <f t="shared" si="52"/>
        <v>#VALUE!</v>
      </c>
      <c r="O494" s="194">
        <f t="shared" si="53"/>
        <v>0</v>
      </c>
      <c r="P494" s="272">
        <f t="shared" si="54"/>
        <v>0</v>
      </c>
      <c r="Q494" s="19" t="e">
        <f t="shared" si="55"/>
        <v>#VALUE!</v>
      </c>
      <c r="R494" s="19" t="e">
        <f t="shared" si="56"/>
        <v>#VALUE!</v>
      </c>
    </row>
    <row r="495" spans="1:18" ht="15" x14ac:dyDescent="0.25">
      <c r="A495" s="190"/>
      <c r="B495" s="190" t="e">
        <f t="shared" si="50"/>
        <v>#VALUE!</v>
      </c>
      <c r="C495" s="203" t="e">
        <f t="shared" si="51"/>
        <v>#VALUE!</v>
      </c>
      <c r="D495" s="190"/>
      <c r="E495" s="195"/>
      <c r="F495" s="190"/>
      <c r="G495" s="190"/>
      <c r="H495" s="190"/>
      <c r="I495" s="190"/>
      <c r="J495" s="190"/>
      <c r="K495" s="190"/>
      <c r="L495" s="190"/>
      <c r="M495" s="190"/>
      <c r="N495" s="188" t="e">
        <f t="shared" si="52"/>
        <v>#VALUE!</v>
      </c>
      <c r="O495" s="194">
        <f t="shared" si="53"/>
        <v>0</v>
      </c>
      <c r="P495" s="272">
        <f t="shared" si="54"/>
        <v>0</v>
      </c>
      <c r="Q495" s="19" t="e">
        <f t="shared" si="55"/>
        <v>#VALUE!</v>
      </c>
      <c r="R495" s="19" t="e">
        <f t="shared" si="56"/>
        <v>#VALUE!</v>
      </c>
    </row>
    <row r="496" spans="1:18" ht="15" x14ac:dyDescent="0.25">
      <c r="A496" s="190"/>
      <c r="B496" s="190" t="e">
        <f t="shared" si="50"/>
        <v>#VALUE!</v>
      </c>
      <c r="C496" s="203" t="e">
        <f t="shared" si="51"/>
        <v>#VALUE!</v>
      </c>
      <c r="D496" s="190"/>
      <c r="E496" s="195"/>
      <c r="F496" s="190"/>
      <c r="G496" s="190"/>
      <c r="H496" s="190"/>
      <c r="I496" s="190"/>
      <c r="J496" s="190"/>
      <c r="K496" s="190"/>
      <c r="L496" s="190"/>
      <c r="M496" s="190"/>
      <c r="N496" s="188" t="e">
        <f t="shared" si="52"/>
        <v>#VALUE!</v>
      </c>
      <c r="O496" s="194">
        <f t="shared" si="53"/>
        <v>0</v>
      </c>
      <c r="P496" s="272">
        <f t="shared" si="54"/>
        <v>0</v>
      </c>
      <c r="Q496" s="19" t="e">
        <f t="shared" si="55"/>
        <v>#VALUE!</v>
      </c>
      <c r="R496" s="19" t="e">
        <f t="shared" si="56"/>
        <v>#VALUE!</v>
      </c>
    </row>
    <row r="497" spans="1:18" ht="15" x14ac:dyDescent="0.25">
      <c r="A497" s="190"/>
      <c r="B497" s="190" t="e">
        <f t="shared" si="50"/>
        <v>#VALUE!</v>
      </c>
      <c r="C497" s="203" t="e">
        <f t="shared" si="51"/>
        <v>#VALUE!</v>
      </c>
      <c r="D497" s="190"/>
      <c r="E497" s="195"/>
      <c r="F497" s="190"/>
      <c r="G497" s="190"/>
      <c r="H497" s="190"/>
      <c r="I497" s="190"/>
      <c r="J497" s="190"/>
      <c r="K497" s="190"/>
      <c r="L497" s="190"/>
      <c r="M497" s="190"/>
      <c r="N497" s="188" t="e">
        <f t="shared" si="52"/>
        <v>#VALUE!</v>
      </c>
      <c r="O497" s="194">
        <f t="shared" si="53"/>
        <v>0</v>
      </c>
      <c r="P497" s="272">
        <f t="shared" si="54"/>
        <v>0</v>
      </c>
      <c r="Q497" s="19" t="e">
        <f t="shared" si="55"/>
        <v>#VALUE!</v>
      </c>
      <c r="R497" s="19" t="e">
        <f t="shared" si="56"/>
        <v>#VALUE!</v>
      </c>
    </row>
  </sheetData>
  <autoFilter ref="A2:Q497">
    <sortState ref="A3:Q497">
      <sortCondition descending="1" ref="E2:E497"/>
    </sortState>
  </autoFilter>
  <mergeCells count="1">
    <mergeCell ref="A1:M1"/>
  </mergeCells>
  <conditionalFormatting sqref="Q3:Q1048576">
    <cfRule type="containsBlanks" priority="1">
      <formula>LEN(TRIM(Q3))=0</formula>
    </cfRule>
    <cfRule type="containsText" dxfId="5" priority="2" operator="containsText" text="FALSE">
      <formula>NOT(ISERROR(SEARCH("FALSE",Q3)))</formula>
    </cfRule>
    <cfRule type="containsText" dxfId="4" priority="3" operator="containsText" text="TRUE">
      <formula>NOT(ISERROR(SEARCH("TRUE",Q3)))</formula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6</vt:i4>
      </vt:variant>
    </vt:vector>
  </HeadingPairs>
  <TitlesOfParts>
    <vt:vector size="31" baseType="lpstr">
      <vt:lpstr>Line Up</vt:lpstr>
      <vt:lpstr>Complete Player Projection</vt:lpstr>
      <vt:lpstr>Game Schedule</vt:lpstr>
      <vt:lpstr>Basketball Reference</vt:lpstr>
      <vt:lpstr>Richard Playoffs</vt:lpstr>
      <vt:lpstr>R Standings</vt:lpstr>
      <vt:lpstr>Yahoo Salaries</vt:lpstr>
      <vt:lpstr>Yahoo Salary Prep</vt:lpstr>
      <vt:lpstr>Minutes Played Projection</vt:lpstr>
      <vt:lpstr>Number Fire Minutes Prep</vt:lpstr>
      <vt:lpstr>Game Log</vt:lpstr>
      <vt:lpstr>Player (Home vs. Road Splits)</vt:lpstr>
      <vt:lpstr>Game Log Chart</vt:lpstr>
      <vt:lpstr>Opp Pos</vt:lpstr>
      <vt:lpstr>AVG Lines</vt:lpstr>
      <vt:lpstr>BBRef</vt:lpstr>
      <vt:lpstr>Daily_Schedule</vt:lpstr>
      <vt:lpstr>Game_Scores_Final</vt:lpstr>
      <vt:lpstr>Home_Away_Splits</vt:lpstr>
      <vt:lpstr>'Basketball Reference'!NBA_2017_per_game_1</vt:lpstr>
      <vt:lpstr>NumberFire_MinProj</vt:lpstr>
      <vt:lpstr>Opp_C_Gamescore</vt:lpstr>
      <vt:lpstr>Opp_PF_Gamescore</vt:lpstr>
      <vt:lpstr>Opp_PG_Gamescore</vt:lpstr>
      <vt:lpstr>Opp_SF_Gamescore</vt:lpstr>
      <vt:lpstr>Opp_SG_Gamescore</vt:lpstr>
      <vt:lpstr>Projections</vt:lpstr>
      <vt:lpstr>Team_Line_History</vt:lpstr>
      <vt:lpstr>Team_vs_Avg_by_Pos</vt:lpstr>
      <vt:lpstr>Total_Team_Scores</vt:lpstr>
      <vt:lpstr>YSalar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hew Yee</dc:creator>
  <cp:lastModifiedBy>Matthew Yee</cp:lastModifiedBy>
  <cp:lastPrinted>2018-05-10T17:05:50Z</cp:lastPrinted>
  <dcterms:created xsi:type="dcterms:W3CDTF">2016-11-01T02:52:34Z</dcterms:created>
  <dcterms:modified xsi:type="dcterms:W3CDTF">2018-06-15T00:40:12Z</dcterms:modified>
</cp:coreProperties>
</file>